/cell>
          <cell r="AK859">
            <v>2128.95808175257</v>
          </cell>
          <cell r="AL859">
            <v>2052.56224714579</v>
          </cell>
          <cell r="AM859">
            <v>2006.76953588966</v>
          </cell>
          <cell r="AN859">
            <v>2237.62699955607</v>
          </cell>
          <cell r="AO859">
            <v>2163.03267490603</v>
          </cell>
          <cell r="AP859">
            <v>2106.80027166266</v>
          </cell>
          <cell r="AQ859">
            <v>2205.188380502</v>
          </cell>
          <cell r="AR859">
            <v>2739.38966575504</v>
          </cell>
          <cell r="AS859">
            <v>2667.91321573419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</row>
        <row r="859">
          <cell r="BX859">
            <v>3.1726676733198</v>
          </cell>
          <cell r="BY859">
            <v>2.56729440404322</v>
          </cell>
          <cell r="BZ859">
            <v>3.22550942011399</v>
          </cell>
          <cell r="CA859">
            <v>3.24848931010137</v>
          </cell>
          <cell r="CB859">
            <v>3.44559182760872</v>
          </cell>
          <cell r="CC859">
            <v>3.61468644267872</v>
          </cell>
          <cell r="CD859">
            <v>3.88349265669346</v>
          </cell>
          <cell r="CE859">
            <v>4.09305689039941</v>
          </cell>
          <cell r="CF859">
            <v>3.34693828563893</v>
          </cell>
          <cell r="CG859">
            <v>4.04304503042264</v>
          </cell>
          <cell r="CH859">
            <v>3.92116236012779</v>
          </cell>
          <cell r="CI859">
            <v>3.82607638025873</v>
          </cell>
          <cell r="CJ859">
            <v>4.26758432857282</v>
          </cell>
          <cell r="CK859">
            <v>4.12531862882031</v>
          </cell>
          <cell r="CL859">
            <v>4.0180726388108</v>
          </cell>
          <cell r="CM859">
            <v>4.20571765358939</v>
          </cell>
          <cell r="CN859">
            <v>5.22454207504195</v>
          </cell>
          <cell r="CO859">
            <v>5.08822276086156</v>
          </cell>
          <cell r="CP859">
            <v>4.93020421558779</v>
          </cell>
          <cell r="CQ859">
            <v>5.25457336216197</v>
          </cell>
          <cell r="CR859">
            <v>1.43605157827746</v>
          </cell>
          <cell r="CS859">
            <v>1.47453106982002</v>
          </cell>
          <cell r="CT859">
            <v>1.42219300057495</v>
          </cell>
          <cell r="CU859">
            <v>1.42827283328281</v>
          </cell>
          <cell r="CV859">
            <v>1.44220999547731</v>
          </cell>
          <cell r="CW859">
            <v>1.44563048479711</v>
          </cell>
          <cell r="CX859">
            <v>1.42582840231456</v>
          </cell>
          <cell r="CY859">
            <v>1.44133850593913</v>
          </cell>
          <cell r="CZ859">
            <v>1.46139784207321</v>
          </cell>
          <cell r="DA859">
            <v>1.44383585297047</v>
          </cell>
          <cell r="DB859">
            <v>1.45516037435903</v>
          </cell>
          <cell r="DC859">
            <v>1.44266557110434</v>
          </cell>
          <cell r="DD859">
            <v>1.43413041717942</v>
          </cell>
          <cell r="DE859">
            <v>1.4369809125695</v>
          </cell>
          <cell r="DF859">
            <v>1.43652344237115</v>
          </cell>
          <cell r="DG859">
            <v>1.43652344237115</v>
          </cell>
          <cell r="DH859">
            <v>1.43652344237115</v>
          </cell>
          <cell r="DI859">
            <v>1.43652344237115</v>
          </cell>
          <cell r="DJ859">
            <v>1.43652344237115</v>
          </cell>
          <cell r="DK859">
            <v>1.43652344237115</v>
          </cell>
        </row>
        <row r="860">
          <cell r="A860">
            <v>1522.19249687338</v>
          </cell>
          <cell r="B860">
            <v>1597.58503129161</v>
          </cell>
          <cell r="C860">
            <v>1681.47927252937</v>
          </cell>
          <cell r="D860">
            <v>1613.62496401148</v>
          </cell>
          <cell r="E860">
            <v>1629.29041029598</v>
          </cell>
          <cell r="F860">
            <v>1836.30339999156</v>
          </cell>
          <cell r="G860">
            <v>1924.22373099635</v>
          </cell>
          <cell r="H860">
            <v>1937.99037916439</v>
          </cell>
          <cell r="I860">
            <v>1950.64327836596</v>
          </cell>
          <cell r="J860">
            <v>1977.04362663036</v>
          </cell>
          <cell r="K860">
            <v>1889.99713260474</v>
          </cell>
          <cell r="L860">
            <v>1806.88927894877</v>
          </cell>
          <cell r="M860">
            <v>1899.48588741957</v>
          </cell>
          <cell r="N860">
            <v>1931.46609338211</v>
          </cell>
          <cell r="O860">
            <v>2256.86195271347</v>
          </cell>
          <cell r="P860">
            <v>2662.93533438414</v>
          </cell>
          <cell r="Q860">
            <v>2500.9261815799</v>
          </cell>
          <cell r="R860">
            <v>2456.53999618386</v>
          </cell>
          <cell r="S860">
            <v>2627.30018553685</v>
          </cell>
          <cell r="T860">
            <v>2365.1066813367</v>
          </cell>
        </row>
        <row r="860">
          <cell r="Z860">
            <v>1522.19249687338</v>
          </cell>
          <cell r="AA860">
            <v>1597.58503129161</v>
          </cell>
          <cell r="AB860">
            <v>1681.47927252937</v>
          </cell>
          <cell r="AC860">
            <v>1613.62496401148</v>
          </cell>
          <cell r="AD860">
            <v>1629.29041029598</v>
          </cell>
          <cell r="AE860">
            <v>1836.30339999156</v>
          </cell>
          <cell r="AF860">
            <v>1924.22373099635</v>
          </cell>
          <cell r="AG860">
            <v>1937.99037916439</v>
          </cell>
          <cell r="AH860">
            <v>1950.64327836596</v>
          </cell>
          <cell r="AI860">
            <v>1977.04362663036</v>
          </cell>
          <cell r="AJ860">
            <v>1889.99713260474</v>
          </cell>
          <cell r="AK860">
            <v>1806.88927894877</v>
          </cell>
          <cell r="AL860">
            <v>1899.48588741957</v>
          </cell>
          <cell r="AM860">
            <v>1931.46609338211</v>
          </cell>
          <cell r="AN860">
            <v>2256.86195271347</v>
          </cell>
          <cell r="AO860">
            <v>2662.93533438414</v>
          </cell>
          <cell r="AP860">
            <v>2500.9261815799</v>
          </cell>
          <cell r="AQ860">
            <v>2456.53999618386</v>
          </cell>
          <cell r="AR860">
            <v>2627.30018553685</v>
          </cell>
          <cell r="AS860">
            <v>2365.1066813367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</row>
        <row r="860">
          <cell r="BX860">
            <v>3.10283232950919</v>
          </cell>
          <cell r="BY860">
            <v>3.06330870034858</v>
          </cell>
          <cell r="BZ860">
            <v>3.02779742452716</v>
          </cell>
          <cell r="CA860">
            <v>3.49254866256959</v>
          </cell>
          <cell r="CB860">
            <v>3.70141381939129</v>
          </cell>
          <cell r="CC860">
            <v>3.72280114274622</v>
          </cell>
          <cell r="CD860">
            <v>3.76706867685332</v>
          </cell>
          <cell r="CE860">
            <v>3.72465962716061</v>
          </cell>
          <cell r="CF860">
            <v>3.56915452272906</v>
          </cell>
          <cell r="CG860">
            <v>3.41704005767945</v>
          </cell>
          <cell r="CH860">
            <v>3.63013020199631</v>
          </cell>
          <cell r="CI860">
            <v>3.62472661390277</v>
          </cell>
          <cell r="CJ860">
            <v>4.27668709570465</v>
          </cell>
          <cell r="CK860">
            <v>5.0461842238795</v>
          </cell>
          <cell r="CL860">
            <v>4.73918163900679</v>
          </cell>
          <cell r="CM860">
            <v>4.65507112170972</v>
          </cell>
          <cell r="CN860">
            <v>4.9786566637443</v>
          </cell>
          <cell r="CO860">
            <v>4.48180767630748</v>
          </cell>
          <cell r="CP860">
            <v>4.06165777513855</v>
          </cell>
          <cell r="CQ860">
            <v>5.22437311674845</v>
          </cell>
          <cell r="CR860">
            <v>1.46713867721912</v>
          </cell>
          <cell r="CS860">
            <v>1.44721511702205</v>
          </cell>
          <cell r="CT860">
            <v>1.48470559741991</v>
          </cell>
          <cell r="CU860">
            <v>1.44317492776917</v>
          </cell>
          <cell r="CV860">
            <v>1.47427608832641</v>
          </cell>
          <cell r="CW860">
            <v>1.44048621943996</v>
          </cell>
          <cell r="CX860">
            <v>1.42427896354835</v>
          </cell>
          <cell r="CY860">
            <v>1.42622785345054</v>
          </cell>
          <cell r="CZ860">
            <v>1.41867022301564</v>
          </cell>
          <cell r="DA860">
            <v>1.45424238007708</v>
          </cell>
          <cell r="DB860">
            <v>1.45078457739177</v>
          </cell>
          <cell r="DC860">
            <v>1.44873384642814</v>
          </cell>
          <cell r="DD860">
            <v>1.43357693384532</v>
          </cell>
          <cell r="DE860">
            <v>1.4598860798985</v>
          </cell>
          <cell r="DF860">
            <v>1.44578812845622</v>
          </cell>
          <cell r="DG860">
            <v>1.44578812845622</v>
          </cell>
          <cell r="DH860">
            <v>1.44578812845622</v>
          </cell>
          <cell r="DI860">
            <v>1.44578812845622</v>
          </cell>
          <cell r="DJ860">
            <v>1.44578812845622</v>
          </cell>
          <cell r="DK860">
            <v>1.44578812845622</v>
          </cell>
        </row>
        <row r="861">
          <cell r="A861">
            <v>1403.86454967709</v>
          </cell>
          <cell r="B861">
            <v>1616.89869215307</v>
          </cell>
          <cell r="C861">
            <v>1650.17419749352</v>
          </cell>
          <cell r="D861">
            <v>1583.00788774874</v>
          </cell>
          <cell r="E861">
            <v>1890.91934165949</v>
          </cell>
          <cell r="F861">
            <v>1477.83557904099</v>
          </cell>
          <cell r="G861">
            <v>1815.29144201755</v>
          </cell>
          <cell r="H861">
            <v>1622.92366812287</v>
          </cell>
          <cell r="I861">
            <v>1430.84092948408</v>
          </cell>
          <cell r="J861">
            <v>2084.08227123364</v>
          </cell>
          <cell r="K861">
            <v>2293.85792797345</v>
          </cell>
          <cell r="L861">
            <v>1988.44326193432</v>
          </cell>
          <cell r="M861">
            <v>1889.72787101613</v>
          </cell>
          <cell r="N861">
            <v>2106.43149474886</v>
          </cell>
          <cell r="O861">
            <v>2280.24033135556</v>
          </cell>
          <cell r="P861">
            <v>2490.45341059754</v>
          </cell>
          <cell r="Q861">
            <v>2182.08277960012</v>
          </cell>
          <cell r="R861">
            <v>2244.89749105634</v>
          </cell>
          <cell r="S861">
            <v>2353.39129518273</v>
          </cell>
          <cell r="T861">
            <v>2612.22678327991</v>
          </cell>
        </row>
        <row r="861">
          <cell r="Z861">
            <v>1403.86454967709</v>
          </cell>
          <cell r="AA861">
            <v>1616.89869215307</v>
          </cell>
          <cell r="AB861">
            <v>1650.17419749352</v>
          </cell>
          <cell r="AC861">
            <v>1583.00788774874</v>
          </cell>
          <cell r="AD861">
            <v>1890.91934165949</v>
          </cell>
          <cell r="AE861">
            <v>1477.83557904099</v>
          </cell>
          <cell r="AF861">
            <v>1815.29144201755</v>
          </cell>
          <cell r="AG861">
            <v>1622.92366812287</v>
          </cell>
          <cell r="AH861">
            <v>1430.84092948408</v>
          </cell>
          <cell r="AI861">
            <v>2084.08227123364</v>
          </cell>
          <cell r="AJ861">
            <v>2293.85792797345</v>
          </cell>
          <cell r="AK861">
            <v>1988.44326193432</v>
          </cell>
          <cell r="AL861">
            <v>1889.72787101613</v>
          </cell>
          <cell r="AM861">
            <v>2106.43149474886</v>
          </cell>
          <cell r="AN861">
            <v>2280.24033135556</v>
          </cell>
          <cell r="AO861">
            <v>2490.45341059754</v>
          </cell>
          <cell r="AP861">
            <v>2182.08277960012</v>
          </cell>
          <cell r="AQ861">
            <v>2244.89749105634</v>
          </cell>
          <cell r="AR861">
            <v>2353.39129518273</v>
          </cell>
          <cell r="AS861">
            <v>2612.22678327991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</row>
        <row r="861">
          <cell r="BX861">
            <v>3.12314091717469</v>
          </cell>
          <cell r="BY861">
            <v>3.05807964610218</v>
          </cell>
          <cell r="BZ861">
            <v>3.57256468262074</v>
          </cell>
          <cell r="CA861">
            <v>2.74971550150406</v>
          </cell>
          <cell r="CB861">
            <v>3.51470929664375</v>
          </cell>
          <cell r="CC861">
            <v>3.0896798522339</v>
          </cell>
          <cell r="CD861">
            <v>2.74382825420549</v>
          </cell>
          <cell r="CE861">
            <v>3.94878649867288</v>
          </cell>
          <cell r="CF861">
            <v>4.37428834316132</v>
          </cell>
          <cell r="CG861">
            <v>3.79796193995532</v>
          </cell>
          <cell r="CH861">
            <v>3.6141567324015</v>
          </cell>
          <cell r="CI861">
            <v>3.98387432683755</v>
          </cell>
          <cell r="CJ861">
            <v>4.30657375013528</v>
          </cell>
          <cell r="CK861">
            <v>4.70359248388447</v>
          </cell>
          <cell r="CL861">
            <v>4.12118858263576</v>
          </cell>
          <cell r="CM861">
            <v>4.23982352815436</v>
          </cell>
          <cell r="CN861">
            <v>4.44473024894079</v>
          </cell>
          <cell r="CO861">
            <v>4.93357964929331</v>
          </cell>
          <cell r="CP861">
            <v>4.92959612514173</v>
          </cell>
          <cell r="CQ861">
            <v>4.32924107001549</v>
          </cell>
          <cell r="CR861">
            <v>1.41601771545681</v>
          </cell>
          <cell r="CS861">
            <v>1.45868659306772</v>
          </cell>
          <cell r="CT861">
            <v>1.44758924381237</v>
          </cell>
          <cell r="CU861">
            <v>1.41821287001741</v>
          </cell>
          <cell r="CV861">
            <v>1.45010696692356</v>
          </cell>
          <cell r="CW861">
            <v>1.47246673261202</v>
          </cell>
          <cell r="CX861">
            <v>1.4150249113792</v>
          </cell>
          <cell r="CY861">
            <v>1.43910256942008</v>
          </cell>
          <cell r="CZ861">
            <v>1.42870171613855</v>
          </cell>
          <cell r="DA861">
            <v>1.44596686694887</v>
          </cell>
          <cell r="DB861">
            <v>1.43670050426501</v>
          </cell>
          <cell r="DC861">
            <v>1.43439819694145</v>
          </cell>
          <cell r="DD861">
            <v>1.43251580278886</v>
          </cell>
          <cell r="DE861">
            <v>1.44860121520799</v>
          </cell>
          <cell r="DF861">
            <v>1.45062737735294</v>
          </cell>
          <cell r="DG861">
            <v>1.45062737735294</v>
          </cell>
          <cell r="DH861">
            <v>1.45062737735294</v>
          </cell>
          <cell r="DI861">
            <v>1.45062737735294</v>
          </cell>
          <cell r="DJ861">
            <v>1.45062737735294</v>
          </cell>
          <cell r="DK861">
            <v>1.45062737735294</v>
          </cell>
        </row>
        <row r="862">
          <cell r="A862">
            <v>1679.15842827692</v>
          </cell>
          <cell r="B862">
            <v>1460.89646992082</v>
          </cell>
          <cell r="C862">
            <v>1574.01146819791</v>
          </cell>
          <cell r="D862">
            <v>1716.13900894596</v>
          </cell>
          <cell r="E862">
            <v>1916.18595290774</v>
          </cell>
          <cell r="F862">
            <v>1726.37647638718</v>
          </cell>
          <cell r="G862">
            <v>1815.02928545317</v>
          </cell>
          <cell r="H862">
            <v>1793.18408722891</v>
          </cell>
          <cell r="I862">
            <v>2076.90643086358</v>
          </cell>
          <cell r="J862">
            <v>1848.57390547675</v>
          </cell>
          <cell r="K862">
            <v>1950.76985651201</v>
          </cell>
          <cell r="L862">
            <v>1729.67508199173</v>
          </cell>
          <cell r="M862">
            <v>2062.31841469235</v>
          </cell>
          <cell r="N862">
            <v>2133.00354887844</v>
          </cell>
          <cell r="O862">
            <v>2076.78287654755</v>
          </cell>
          <cell r="P862">
            <v>2250.83165437939</v>
          </cell>
          <cell r="Q862">
            <v>2509.2715406855</v>
          </cell>
          <cell r="R862">
            <v>2505.00213842747</v>
          </cell>
          <cell r="S862">
            <v>2789.81637594184</v>
          </cell>
          <cell r="T862">
            <v>2571.71733392368</v>
          </cell>
        </row>
        <row r="862">
          <cell r="Z862">
            <v>1679.15842827692</v>
          </cell>
          <cell r="AA862">
            <v>1460.89646992082</v>
          </cell>
          <cell r="AB862">
            <v>1574.01146819791</v>
          </cell>
          <cell r="AC862">
            <v>1716.13900894596</v>
          </cell>
          <cell r="AD862">
            <v>1916.18595290774</v>
          </cell>
          <cell r="AE862">
            <v>1726.37647638718</v>
          </cell>
          <cell r="AF862">
            <v>1815.02928545317</v>
          </cell>
          <cell r="AG862">
            <v>1793.18408722891</v>
          </cell>
          <cell r="AH862">
            <v>2076.90643086358</v>
          </cell>
          <cell r="AI862">
            <v>1848.57390547675</v>
          </cell>
          <cell r="AJ862">
            <v>1950.76985651201</v>
          </cell>
          <cell r="AK862">
            <v>1729.67508199173</v>
          </cell>
          <cell r="AL862">
            <v>2062.31841469235</v>
          </cell>
          <cell r="AM862">
            <v>2133.00354887844</v>
          </cell>
          <cell r="AN862">
            <v>2076.78287654755</v>
          </cell>
          <cell r="AO862">
            <v>2250.83165437939</v>
          </cell>
          <cell r="AP862">
            <v>2509.2715406855</v>
          </cell>
          <cell r="AQ862">
            <v>2505.00213842747</v>
          </cell>
          <cell r="AR862">
            <v>2789.81637594184</v>
          </cell>
          <cell r="AS862">
            <v>2571.71733392368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</row>
        <row r="862">
          <cell r="BX862">
            <v>2.98191711506746</v>
          </cell>
          <cell r="BY862">
            <v>3.24671988363454</v>
          </cell>
          <cell r="BZ862">
            <v>3.63608098007396</v>
          </cell>
          <cell r="CA862">
            <v>3.28046319227588</v>
          </cell>
          <cell r="CB862">
            <v>3.46132743792323</v>
          </cell>
          <cell r="CC862">
            <v>3.38838983040193</v>
          </cell>
          <cell r="CD862">
            <v>3.93009986228932</v>
          </cell>
          <cell r="CE862">
            <v>3.50547391734235</v>
          </cell>
          <cell r="CF862">
            <v>3.56553635911662</v>
          </cell>
          <cell r="CG862">
            <v>3.30359333346904</v>
          </cell>
          <cell r="CH862">
            <v>3.96019250324815</v>
          </cell>
          <cell r="CI862">
            <v>4.0235849527839</v>
          </cell>
          <cell r="CJ862">
            <v>3.88458297806042</v>
          </cell>
          <cell r="CK862">
            <v>4.21013791562893</v>
          </cell>
          <cell r="CL862">
            <v>4.69354482086378</v>
          </cell>
          <cell r="CM862">
            <v>4.68555898492236</v>
          </cell>
          <cell r="CN862">
            <v>5.21829861382226</v>
          </cell>
          <cell r="CO862">
            <v>4.81034849264085</v>
          </cell>
          <cell r="CP862">
            <v>4.77778843392074</v>
          </cell>
          <cell r="CQ862">
            <v>5.22000490774316</v>
          </cell>
          <cell r="CR862">
            <v>1.43265548220021</v>
          </cell>
          <cell r="CS862">
            <v>1.44713505959926</v>
          </cell>
          <cell r="CT862">
            <v>1.44617037309772</v>
          </cell>
          <cell r="CU862">
            <v>1.44815409950846</v>
          </cell>
          <cell r="CV862">
            <v>1.44381397369416</v>
          </cell>
          <cell r="CW862">
            <v>1.44180814970917</v>
          </cell>
          <cell r="CX862">
            <v>1.43664044012776</v>
          </cell>
          <cell r="CY862">
            <v>1.44990197751623</v>
          </cell>
          <cell r="CZ862">
            <v>1.44783969987753</v>
          </cell>
          <cell r="DA862">
            <v>1.44476500519557</v>
          </cell>
          <cell r="DB862">
            <v>1.49895398925959</v>
          </cell>
          <cell r="DC862">
            <v>1.43444890539753</v>
          </cell>
          <cell r="DD862">
            <v>1.42674565261133</v>
          </cell>
          <cell r="DE862">
            <v>1.45239765233481</v>
          </cell>
          <cell r="DF862">
            <v>1.46471735377145</v>
          </cell>
          <cell r="DG862">
            <v>1.46471735377145</v>
          </cell>
          <cell r="DH862">
            <v>1.46471735377145</v>
          </cell>
          <cell r="DI862">
            <v>1.46471735377145</v>
          </cell>
          <cell r="DJ862">
            <v>1.46471735377145</v>
          </cell>
          <cell r="DK862">
            <v>1.46471735377145</v>
          </cell>
        </row>
        <row r="863">
          <cell r="A863">
            <v>1507.9829079673</v>
          </cell>
          <cell r="B863">
            <v>1392.22434909102</v>
          </cell>
          <cell r="C863">
            <v>1493.67260922391</v>
          </cell>
          <cell r="D863">
            <v>1525.04689677966</v>
          </cell>
          <cell r="E863">
            <v>1760.96173593475</v>
          </cell>
          <cell r="F863">
            <v>1798.05165051945</v>
          </cell>
          <cell r="G863">
            <v>2019.29544805449</v>
          </cell>
          <cell r="H863">
            <v>1600.76090287126</v>
          </cell>
          <cell r="I863">
            <v>1704.17490170065</v>
          </cell>
          <cell r="J863">
            <v>2013.98626073309</v>
          </cell>
          <cell r="K863">
            <v>1865.42632051018</v>
          </cell>
          <cell r="L863">
            <v>2011.65439940157</v>
          </cell>
          <cell r="M863">
            <v>2228.18277016312</v>
          </cell>
          <cell r="N863">
            <v>1996.90881726565</v>
          </cell>
          <cell r="O863">
            <v>2356.30920192164</v>
          </cell>
          <cell r="P863">
            <v>2438.2186369366</v>
          </cell>
          <cell r="Q863">
            <v>2475.64349093809</v>
          </cell>
          <cell r="R863">
            <v>2292.96990235247</v>
          </cell>
          <cell r="S863">
            <v>2432.9583099644</v>
          </cell>
          <cell r="T863">
            <v>2481.18770671209</v>
          </cell>
        </row>
        <row r="863">
          <cell r="Z863">
            <v>1507.9829079673</v>
          </cell>
          <cell r="AA863">
            <v>1392.22434909102</v>
          </cell>
          <cell r="AB863">
            <v>1493.67260922391</v>
          </cell>
          <cell r="AC863">
            <v>1525.04689677966</v>
          </cell>
          <cell r="AD863">
            <v>1760.96173593475</v>
          </cell>
          <cell r="AE863">
            <v>1798.05165051945</v>
          </cell>
          <cell r="AF863">
            <v>2019.29544805449</v>
          </cell>
          <cell r="AG863">
            <v>1600.76090287126</v>
          </cell>
          <cell r="AH863">
            <v>1704.17490170065</v>
          </cell>
          <cell r="AI863">
            <v>2013.98626073309</v>
          </cell>
          <cell r="AJ863">
            <v>1865.42632051018</v>
          </cell>
          <cell r="AK863">
            <v>2011.65439940157</v>
          </cell>
          <cell r="AL863">
            <v>2228.18277016312</v>
          </cell>
          <cell r="AM863">
            <v>1996.90881726565</v>
          </cell>
          <cell r="AN863">
            <v>2356.30920192164</v>
          </cell>
          <cell r="AO863">
            <v>2438.2186369366</v>
          </cell>
          <cell r="AP863">
            <v>2475.64349093809</v>
          </cell>
          <cell r="AQ863">
            <v>2292.96990235247</v>
          </cell>
          <cell r="AR863">
            <v>2432.9583099644</v>
          </cell>
          <cell r="AS863">
            <v>2481.18770671209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</row>
        <row r="863">
          <cell r="BX863">
            <v>2.76808371228863</v>
          </cell>
          <cell r="BY863">
            <v>2.89717653049047</v>
          </cell>
          <cell r="BZ863">
            <v>3.30883356601189</v>
          </cell>
          <cell r="CA863">
            <v>3.3760376783829</v>
          </cell>
          <cell r="CB863">
            <v>3.84519149346019</v>
          </cell>
          <cell r="CC863">
            <v>3.10844040014522</v>
          </cell>
          <cell r="CD863">
            <v>3.19672689192208</v>
          </cell>
          <cell r="CE863">
            <v>3.77596810148729</v>
          </cell>
          <cell r="CF863">
            <v>3.52780817757673</v>
          </cell>
          <cell r="CG863">
            <v>3.79769991525444</v>
          </cell>
          <cell r="CH863">
            <v>4.19093726040091</v>
          </cell>
          <cell r="CI863">
            <v>3.81175517692909</v>
          </cell>
          <cell r="CJ863">
            <v>4.43812899014046</v>
          </cell>
          <cell r="CK863">
            <v>4.59240612737248</v>
          </cell>
          <cell r="CL863">
            <v>4.6628961672027</v>
          </cell>
          <cell r="CM863">
            <v>4.31882886543533</v>
          </cell>
          <cell r="CN863">
            <v>4.58249825551344</v>
          </cell>
          <cell r="CO863">
            <v>4.67333874610284</v>
          </cell>
          <cell r="CP863">
            <v>5.47140821520983</v>
          </cell>
          <cell r="CQ863">
            <v>4.98908368757801</v>
          </cell>
          <cell r="CR863">
            <v>1.44722034785891</v>
          </cell>
          <cell r="CS863">
            <v>1.43067990047328</v>
          </cell>
          <cell r="CT863">
            <v>1.47837065249652</v>
          </cell>
          <cell r="CU863">
            <v>1.44216640999826</v>
          </cell>
          <cell r="CV863">
            <v>1.45808261580412</v>
          </cell>
          <cell r="CW863">
            <v>1.45915696885597</v>
          </cell>
          <cell r="CX863">
            <v>1.43876223211482</v>
          </cell>
          <cell r="CY863">
            <v>1.41088319050011</v>
          </cell>
          <cell r="CZ863">
            <v>1.46054777004086</v>
          </cell>
          <cell r="DA863">
            <v>1.46128633215349</v>
          </cell>
          <cell r="DB863">
            <v>1.44870604784534</v>
          </cell>
          <cell r="DC863">
            <v>1.4512420778774</v>
          </cell>
          <cell r="DD863">
            <v>1.45662174113054</v>
          </cell>
          <cell r="DE863">
            <v>1.4352923540618</v>
          </cell>
          <cell r="DF863">
            <v>1.45458630504925</v>
          </cell>
          <cell r="DG863">
            <v>1.45458630504925</v>
          </cell>
          <cell r="DH863">
            <v>1.45458630504925</v>
          </cell>
          <cell r="DI863">
            <v>1.45458630504925</v>
          </cell>
          <cell r="DJ863">
            <v>1.45458630504925</v>
          </cell>
          <cell r="DK863">
            <v>1.45458630504925</v>
          </cell>
        </row>
        <row r="864">
          <cell r="A864">
            <v>1471.88949557989</v>
          </cell>
          <cell r="B864">
            <v>1941.84132251325</v>
          </cell>
          <cell r="C864">
            <v>1552.80567593046</v>
          </cell>
          <cell r="D864">
            <v>1562.59524782601</v>
          </cell>
          <cell r="E864">
            <v>1841.21273058201</v>
          </cell>
          <cell r="F864">
            <v>1524.83581870641</v>
          </cell>
          <cell r="G864">
            <v>1727.18769239591</v>
          </cell>
          <cell r="H864">
            <v>2037.21816081476</v>
          </cell>
          <cell r="I864">
            <v>1973.44869775116</v>
          </cell>
          <cell r="J864">
            <v>1642.10315792171</v>
          </cell>
          <cell r="K864">
            <v>2128.05234045391</v>
          </cell>
          <cell r="L864">
            <v>2119.37219475715</v>
          </cell>
          <cell r="M864">
            <v>1969.65026954176</v>
          </cell>
          <cell r="N864">
            <v>2142.49631304768</v>
          </cell>
          <cell r="O864">
            <v>2178.59665552697</v>
          </cell>
          <cell r="P864">
            <v>2441.59544716395</v>
          </cell>
          <cell r="Q864">
            <v>2284.94187943552</v>
          </cell>
          <cell r="R864">
            <v>2748.25684749762</v>
          </cell>
          <cell r="S864">
            <v>2473.30897178654</v>
          </cell>
          <cell r="T864">
            <v>2256.38646049283</v>
          </cell>
        </row>
        <row r="864">
          <cell r="Z864">
            <v>1471.88949557989</v>
          </cell>
          <cell r="AA864">
            <v>1941.84132251325</v>
          </cell>
          <cell r="AB864">
            <v>1552.80567593046</v>
          </cell>
          <cell r="AC864">
            <v>1562.59524782601</v>
          </cell>
          <cell r="AD864">
            <v>1841.21273058201</v>
          </cell>
          <cell r="AE864">
            <v>1524.83581870641</v>
          </cell>
          <cell r="AF864">
            <v>1727.18769239591</v>
          </cell>
          <cell r="AG864">
            <v>2037.21816081476</v>
          </cell>
          <cell r="AH864">
            <v>1973.44869775116</v>
          </cell>
          <cell r="AI864">
            <v>1642.10315792171</v>
          </cell>
          <cell r="AJ864">
            <v>2128.05234045391</v>
          </cell>
          <cell r="AK864">
            <v>2119.37219475715</v>
          </cell>
          <cell r="AL864">
            <v>1969.65026954176</v>
          </cell>
          <cell r="AM864">
            <v>2142.49631304768</v>
          </cell>
          <cell r="AN864">
            <v>2178.59665552697</v>
          </cell>
          <cell r="AO864">
            <v>2441.59544716395</v>
          </cell>
          <cell r="AP864">
            <v>2284.94187943552</v>
          </cell>
          <cell r="AQ864">
            <v>2748.25684749762</v>
          </cell>
          <cell r="AR864">
            <v>2473.30897178654</v>
          </cell>
          <cell r="AS864">
            <v>2256.38646049283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</row>
        <row r="864">
          <cell r="BX864">
            <v>2.95959277943229</v>
          </cell>
          <cell r="BY864">
            <v>2.99106834012627</v>
          </cell>
          <cell r="BZ864">
            <v>3.48989228977852</v>
          </cell>
          <cell r="CA864">
            <v>2.9272753196896</v>
          </cell>
          <cell r="CB864">
            <v>3.28516269793734</v>
          </cell>
          <cell r="CC864">
            <v>3.88214583315505</v>
          </cell>
          <cell r="CD864">
            <v>3.77147019769471</v>
          </cell>
          <cell r="CE864">
            <v>3.1364030437753</v>
          </cell>
          <cell r="CF864">
            <v>4.01942681421902</v>
          </cell>
          <cell r="CG864">
            <v>4.00769196531777</v>
          </cell>
          <cell r="CH864">
            <v>3.69586144047092</v>
          </cell>
          <cell r="CI864">
            <v>4.05850659629766</v>
          </cell>
          <cell r="CJ864">
            <v>4.10745546920296</v>
          </cell>
          <cell r="CK864">
            <v>4.60330486030642</v>
          </cell>
          <cell r="CL864">
            <v>4.30795530493834</v>
          </cell>
          <cell r="CM864">
            <v>5.18147431760291</v>
          </cell>
          <cell r="CN864">
            <v>4.66309651096755</v>
          </cell>
          <cell r="CO864">
            <v>4.25411784428955</v>
          </cell>
          <cell r="CP864">
            <v>4.9699574583109</v>
          </cell>
          <cell r="CQ864">
            <v>5.19766189617529</v>
          </cell>
          <cell r="CR864">
            <v>1.47224733968173</v>
          </cell>
          <cell r="CS864">
            <v>1.4627334076096</v>
          </cell>
          <cell r="CT864">
            <v>1.43744847446645</v>
          </cell>
          <cell r="CU864">
            <v>1.4312888854206</v>
          </cell>
          <cell r="CV864">
            <v>1.44543671296826</v>
          </cell>
          <cell r="CW864">
            <v>1.42714023239213</v>
          </cell>
          <cell r="CX864">
            <v>1.44042213739623</v>
          </cell>
          <cell r="CY864">
            <v>1.43771508298402</v>
          </cell>
          <cell r="CZ864">
            <v>1.43358119713286</v>
          </cell>
          <cell r="DA864">
            <v>1.43441792991439</v>
          </cell>
          <cell r="DB864">
            <v>1.45052532470058</v>
          </cell>
          <cell r="DC864">
            <v>1.44883868669727</v>
          </cell>
          <cell r="DD864">
            <v>1.46009318673105</v>
          </cell>
          <cell r="DE864">
            <v>1.44630858006098</v>
          </cell>
          <cell r="DF864">
            <v>1.45315220216035</v>
          </cell>
          <cell r="DG864">
            <v>1.45315220216035</v>
          </cell>
          <cell r="DH864">
            <v>1.45315220216035</v>
          </cell>
          <cell r="DI864">
            <v>1.45315220216035</v>
          </cell>
          <cell r="DJ864">
            <v>1.45315220216035</v>
          </cell>
          <cell r="DK864">
            <v>1.45315220216035</v>
          </cell>
        </row>
        <row r="865">
          <cell r="A865">
            <v>1222.22984204865</v>
          </cell>
          <cell r="B865">
            <v>1657.01924265295</v>
          </cell>
          <cell r="C865">
            <v>1839.03615471367</v>
          </cell>
          <cell r="D865">
            <v>1725.06309983197</v>
          </cell>
          <cell r="E865">
            <v>1683.66174927048</v>
          </cell>
          <cell r="F865">
            <v>1664.114183287</v>
          </cell>
          <cell r="G865">
            <v>1778.59417622356</v>
          </cell>
          <cell r="H865">
            <v>1544.40362117423</v>
          </cell>
          <cell r="I865">
            <v>2004.29049870338</v>
          </cell>
          <cell r="J865">
            <v>1770.72354876399</v>
          </cell>
          <cell r="K865">
            <v>1841.44196091383</v>
          </cell>
          <cell r="L865">
            <v>2199.30088485535</v>
          </cell>
          <cell r="M865">
            <v>2220.05245844581</v>
          </cell>
          <cell r="N865">
            <v>2189.46088244718</v>
          </cell>
          <cell r="O865">
            <v>2579.16320057486</v>
          </cell>
          <cell r="P865">
            <v>2491.4274642406</v>
          </cell>
          <cell r="Q865">
            <v>2403.98829449505</v>
          </cell>
          <cell r="R865">
            <v>2613.7565939588</v>
          </cell>
          <cell r="S865">
            <v>2364.30912197246</v>
          </cell>
          <cell r="T865">
            <v>2702.06883566546</v>
          </cell>
        </row>
        <row r="865">
          <cell r="Z865">
            <v>1222.22984204865</v>
          </cell>
          <cell r="AA865">
            <v>1657.01924265295</v>
          </cell>
          <cell r="AB865">
            <v>1839.03615471367</v>
          </cell>
          <cell r="AC865">
            <v>1725.06309983197</v>
          </cell>
          <cell r="AD865">
            <v>1683.66174927048</v>
          </cell>
          <cell r="AE865">
            <v>1664.114183287</v>
          </cell>
          <cell r="AF865">
            <v>1778.59417622356</v>
          </cell>
          <cell r="AG865">
            <v>1544.40362117423</v>
          </cell>
          <cell r="AH865">
            <v>2004.29049870338</v>
          </cell>
          <cell r="AI865">
            <v>1770.72354876399</v>
          </cell>
          <cell r="AJ865">
            <v>1841.44196091383</v>
          </cell>
          <cell r="AK865">
            <v>2199.30088485535</v>
          </cell>
          <cell r="AL865">
            <v>2220.05245844581</v>
          </cell>
          <cell r="AM865">
            <v>2189.46088244718</v>
          </cell>
          <cell r="AN865">
            <v>2579.16320057486</v>
          </cell>
          <cell r="AO865">
            <v>2491.4274642406</v>
          </cell>
          <cell r="AP865">
            <v>2403.98829449505</v>
          </cell>
          <cell r="AQ865">
            <v>2613.7565939588</v>
          </cell>
          <cell r="AR865">
            <v>2364.30912197246</v>
          </cell>
          <cell r="AS865">
            <v>2702.06883566546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</row>
        <row r="865">
          <cell r="BX865">
            <v>3.55077466403776</v>
          </cell>
          <cell r="BY865">
            <v>3.3084583549746</v>
          </cell>
          <cell r="BZ865">
            <v>3.19882983274063</v>
          </cell>
          <cell r="CA865">
            <v>3.13522157200616</v>
          </cell>
          <cell r="CB865">
            <v>3.3599964654802</v>
          </cell>
          <cell r="CC865">
            <v>2.93358076479715</v>
          </cell>
          <cell r="CD865">
            <v>3.80840340693059</v>
          </cell>
          <cell r="CE865">
            <v>3.40323620795194</v>
          </cell>
          <cell r="CF865">
            <v>3.45077766233475</v>
          </cell>
          <cell r="CG865">
            <v>4.21330565255484</v>
          </cell>
          <cell r="CH865">
            <v>4.2478356832574</v>
          </cell>
          <cell r="CI865">
            <v>4.18281782178913</v>
          </cell>
          <cell r="CJ865">
            <v>4.87460728789514</v>
          </cell>
          <cell r="CK865">
            <v>4.70878712589512</v>
          </cell>
          <cell r="CL865">
            <v>4.54352747346437</v>
          </cell>
          <cell r="CM865">
            <v>4.93998865168971</v>
          </cell>
          <cell r="CN865">
            <v>4.46853400910618</v>
          </cell>
          <cell r="CO865">
            <v>5.10689840634877</v>
          </cell>
          <cell r="CP865">
            <v>4.54117478569613</v>
          </cell>
          <cell r="CQ865">
            <v>4.94983239883831</v>
          </cell>
          <cell r="CR865">
            <v>1.44914998107938</v>
          </cell>
          <cell r="CS865">
            <v>1.44604498367414</v>
          </cell>
          <cell r="CT865">
            <v>1.41897351848966</v>
          </cell>
          <cell r="CU865">
            <v>1.42852040631128</v>
          </cell>
          <cell r="CV865">
            <v>1.44201853709033</v>
          </cell>
          <cell r="CW865">
            <v>1.45419289699356</v>
          </cell>
          <cell r="CX865">
            <v>1.45025770319686</v>
          </cell>
          <cell r="CY865">
            <v>1.44234747122437</v>
          </cell>
          <cell r="CZ865">
            <v>1.44186585795237</v>
          </cell>
          <cell r="DA865">
            <v>1.4254953513184</v>
          </cell>
          <cell r="DB865">
            <v>1.46200276051505</v>
          </cell>
          <cell r="DC865">
            <v>1.43010794212434</v>
          </cell>
          <cell r="DD865">
            <v>1.4318669449867</v>
          </cell>
          <cell r="DE865">
            <v>1.43408659453472</v>
          </cell>
          <cell r="DF865">
            <v>1.44959380975516</v>
          </cell>
          <cell r="DG865">
            <v>1.44959380975516</v>
          </cell>
          <cell r="DH865">
            <v>1.44959380975516</v>
          </cell>
          <cell r="DI865">
            <v>1.44959380975516</v>
          </cell>
          <cell r="DJ865">
            <v>1.44959380975516</v>
          </cell>
          <cell r="DK865">
            <v>1.44959380975516</v>
          </cell>
        </row>
        <row r="866">
          <cell r="A866">
            <v>1273.00049549158</v>
          </cell>
          <cell r="B866">
            <v>1494.1668728512</v>
          </cell>
          <cell r="C866">
            <v>1566.70295475588</v>
          </cell>
          <cell r="D866">
            <v>1577.88745763587</v>
          </cell>
          <cell r="E866">
            <v>1569.55410265601</v>
          </cell>
          <cell r="F866">
            <v>1878.68121832848</v>
          </cell>
          <cell r="G866">
            <v>1907.07131861081</v>
          </cell>
          <cell r="H866">
            <v>1751.79287715959</v>
          </cell>
          <cell r="I866">
            <v>1514.70990603415</v>
          </cell>
          <cell r="J866">
            <v>2184.91106784258</v>
          </cell>
          <cell r="K866">
            <v>2147.63892125233</v>
          </cell>
          <cell r="L866">
            <v>2224.39320093153</v>
          </cell>
          <cell r="M866">
            <v>2341.67810423759</v>
          </cell>
          <cell r="N866">
            <v>1997.41965416403</v>
          </cell>
          <cell r="O866">
            <v>2204.39762672738</v>
          </cell>
          <cell r="P866">
            <v>2027.92218308127</v>
          </cell>
          <cell r="Q866">
            <v>2101.12733315335</v>
          </cell>
          <cell r="R866">
            <v>2311.438279663</v>
          </cell>
          <cell r="S866">
            <v>2434.66119271746</v>
          </cell>
          <cell r="T866">
            <v>2516.92771447589</v>
          </cell>
        </row>
        <row r="866">
          <cell r="Z866">
            <v>1273.00049549158</v>
          </cell>
          <cell r="AA866">
            <v>1494.1668728512</v>
          </cell>
          <cell r="AB866">
            <v>1566.70295475588</v>
          </cell>
          <cell r="AC866">
            <v>1577.88745763587</v>
          </cell>
          <cell r="AD866">
            <v>1569.55410265601</v>
          </cell>
          <cell r="AE866">
            <v>1878.68121832848</v>
          </cell>
          <cell r="AF866">
            <v>1907.07131861081</v>
          </cell>
          <cell r="AG866">
            <v>1751.79287715959</v>
          </cell>
          <cell r="AH866">
            <v>1514.70990603415</v>
          </cell>
          <cell r="AI866">
            <v>2184.91106784258</v>
          </cell>
          <cell r="AJ866">
            <v>2147.63892125233</v>
          </cell>
          <cell r="AK866">
            <v>2224.39320093153</v>
          </cell>
          <cell r="AL866">
            <v>2341.67810423759</v>
          </cell>
          <cell r="AM866">
            <v>1997.41965416403</v>
          </cell>
          <cell r="AN866">
            <v>2204.39762672738</v>
          </cell>
          <cell r="AO866">
            <v>2027.92218308127</v>
          </cell>
          <cell r="AP866">
            <v>2101.12733315335</v>
          </cell>
          <cell r="AQ866">
            <v>2311.438279663</v>
          </cell>
          <cell r="AR866">
            <v>2434.66119271746</v>
          </cell>
          <cell r="AS866">
            <v>2516.92771447589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</row>
        <row r="866">
          <cell r="BX866">
            <v>2.99643186602344</v>
          </cell>
          <cell r="BY866">
            <v>3.03913260658826</v>
          </cell>
          <cell r="BZ866">
            <v>2.97894784535744</v>
          </cell>
          <cell r="CA866">
            <v>3.56155262033545</v>
          </cell>
          <cell r="CB866">
            <v>3.64285957642259</v>
          </cell>
          <cell r="CC866">
            <v>3.30623613120353</v>
          </cell>
          <cell r="CD866">
            <v>2.84388989388838</v>
          </cell>
          <cell r="CE866">
            <v>4.14084668492193</v>
          </cell>
          <cell r="CF866">
            <v>4.04913973679626</v>
          </cell>
          <cell r="CG866">
            <v>4.2409678309948</v>
          </cell>
          <cell r="CH866">
            <v>4.46847202185866</v>
          </cell>
          <cell r="CI866">
            <v>3.76872344594279</v>
          </cell>
          <cell r="CJ866">
            <v>4.11720992802637</v>
          </cell>
          <cell r="CK866">
            <v>3.78760222031382</v>
          </cell>
          <cell r="CL866">
            <v>3.92432935474958</v>
          </cell>
          <cell r="CM866">
            <v>4.31713249808613</v>
          </cell>
          <cell r="CN866">
            <v>4.54727908998813</v>
          </cell>
          <cell r="CO866">
            <v>4.70093038049095</v>
          </cell>
          <cell r="CP866">
            <v>4.34234413656999</v>
          </cell>
          <cell r="CQ866">
            <v>4.71085656308851</v>
          </cell>
          <cell r="CR866">
            <v>1.44183696505055</v>
          </cell>
          <cell r="CS866">
            <v>1.4448205659821</v>
          </cell>
          <cell r="CT866">
            <v>1.43248271753338</v>
          </cell>
          <cell r="CU866">
            <v>1.42243853611958</v>
          </cell>
          <cell r="CV866">
            <v>1.44351242441402</v>
          </cell>
          <cell r="CW866">
            <v>1.44517641032414</v>
          </cell>
          <cell r="CX866">
            <v>1.43427239455435</v>
          </cell>
          <cell r="CY866">
            <v>1.4516302979292</v>
          </cell>
          <cell r="CZ866">
            <v>1.45923024742853</v>
          </cell>
          <cell r="DA866">
            <v>1.44561201502912</v>
          </cell>
          <cell r="DB866">
            <v>1.45313390805867</v>
          </cell>
          <cell r="DC866">
            <v>1.43698990197907</v>
          </cell>
          <cell r="DD866">
            <v>1.43573830575255</v>
          </cell>
          <cell r="DE866">
            <v>1.45205205227762</v>
          </cell>
          <cell r="DF866">
            <v>1.4668782156495</v>
          </cell>
          <cell r="DG866">
            <v>1.4668782156495</v>
          </cell>
          <cell r="DH866">
            <v>1.4668782156495</v>
          </cell>
          <cell r="DI866">
            <v>1.4668782156495</v>
          </cell>
          <cell r="DJ866">
            <v>1.4668782156495</v>
          </cell>
          <cell r="DK866">
            <v>1.4668782156495</v>
          </cell>
        </row>
        <row r="867">
          <cell r="A867">
            <v>1223.40059813408</v>
          </cell>
          <cell r="B867">
            <v>1487.61703525451</v>
          </cell>
          <cell r="C867">
            <v>1676.52977427712</v>
          </cell>
          <cell r="D867">
            <v>1782.1442455146</v>
          </cell>
          <cell r="E867">
            <v>1604.58950034333</v>
          </cell>
          <cell r="F867">
            <v>1482.45632576982</v>
          </cell>
          <cell r="G867">
            <v>1708.54308212348</v>
          </cell>
          <cell r="H867">
            <v>1855.77664591537</v>
          </cell>
          <cell r="I867">
            <v>1878.58162947989</v>
          </cell>
          <cell r="J867">
            <v>1756.4766239021</v>
          </cell>
          <cell r="K867">
            <v>2117.10402915098</v>
          </cell>
          <cell r="L867">
            <v>2086.7898920697</v>
          </cell>
          <cell r="M867">
            <v>1936.98049999704</v>
          </cell>
          <cell r="N867">
            <v>2258.40980840277</v>
          </cell>
          <cell r="O867">
            <v>2186.98497110532</v>
          </cell>
          <cell r="P867">
            <v>2431.26417388924</v>
          </cell>
          <cell r="Q867">
            <v>2392.89575145992</v>
          </cell>
          <cell r="R867">
            <v>2353.23759054245</v>
          </cell>
          <cell r="S867">
            <v>2620.21893302132</v>
          </cell>
          <cell r="T867">
            <v>2757.68931530541</v>
          </cell>
        </row>
        <row r="867">
          <cell r="Z867">
            <v>1223.40059813408</v>
          </cell>
          <cell r="AA867">
            <v>1487.61703525451</v>
          </cell>
          <cell r="AB867">
            <v>1676.52977427712</v>
          </cell>
          <cell r="AC867">
            <v>1782.1442455146</v>
          </cell>
          <cell r="AD867">
            <v>1604.58950034333</v>
          </cell>
          <cell r="AE867">
            <v>1482.45632576982</v>
          </cell>
          <cell r="AF867">
            <v>1708.54308212348</v>
          </cell>
          <cell r="AG867">
            <v>1855.77664591537</v>
          </cell>
          <cell r="AH867">
            <v>1878.58162947989</v>
          </cell>
          <cell r="AI867">
            <v>1756.4766239021</v>
          </cell>
          <cell r="AJ867">
            <v>2117.10402915098</v>
          </cell>
          <cell r="AK867">
            <v>2086.7898920697</v>
          </cell>
          <cell r="AL867">
            <v>1936.98049999704</v>
          </cell>
          <cell r="AM867">
            <v>2258.40980840277</v>
          </cell>
          <cell r="AN867">
            <v>2186.98497110532</v>
          </cell>
          <cell r="AO867">
            <v>2431.26417388924</v>
          </cell>
          <cell r="AP867">
            <v>2392.89575145992</v>
          </cell>
          <cell r="AQ867">
            <v>2353.23759054245</v>
          </cell>
          <cell r="AR867">
            <v>2620.21893302132</v>
          </cell>
          <cell r="AS867">
            <v>2757.68931530541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</row>
        <row r="867">
          <cell r="BX867">
            <v>3.13028355242388</v>
          </cell>
          <cell r="BY867">
            <v>3.35361127260327</v>
          </cell>
          <cell r="BZ867">
            <v>3.03701074895327</v>
          </cell>
          <cell r="CA867">
            <v>2.81142926391076</v>
          </cell>
          <cell r="CB867">
            <v>3.26177492969246</v>
          </cell>
          <cell r="CC867">
            <v>3.53258766365799</v>
          </cell>
          <cell r="CD867">
            <v>3.54671341196893</v>
          </cell>
          <cell r="CE867">
            <v>3.35191844712388</v>
          </cell>
          <cell r="CF867">
            <v>4.02891254249645</v>
          </cell>
          <cell r="CG867">
            <v>3.9738092253263</v>
          </cell>
          <cell r="CH867">
            <v>3.6994369848234</v>
          </cell>
          <cell r="CI867">
            <v>4.29241370751719</v>
          </cell>
          <cell r="CJ867">
            <v>4.18354387978568</v>
          </cell>
          <cell r="CK867">
            <v>4.6508323052974</v>
          </cell>
          <cell r="CL867">
            <v>4.57743629162928</v>
          </cell>
          <cell r="CM867">
            <v>4.50157310162941</v>
          </cell>
          <cell r="CN867">
            <v>5.0122890764081</v>
          </cell>
          <cell r="CO867">
            <v>5.27525996283616</v>
          </cell>
          <cell r="CP867">
            <v>5.32541658684613</v>
          </cell>
          <cell r="CQ867">
            <v>4.80786415809856</v>
          </cell>
          <cell r="CR867">
            <v>1.45911432335411</v>
          </cell>
          <cell r="CS867">
            <v>1.47442930195306</v>
          </cell>
          <cell r="CT867">
            <v>1.46735341427354</v>
          </cell>
          <cell r="CU867">
            <v>1.45591917998965</v>
          </cell>
          <cell r="CV867">
            <v>1.44752059863277</v>
          </cell>
          <cell r="CW867">
            <v>1.44464747248935</v>
          </cell>
          <cell r="CX867">
            <v>1.43508980598627</v>
          </cell>
          <cell r="CY867">
            <v>1.43926211093245</v>
          </cell>
          <cell r="CZ867">
            <v>1.45114600111409</v>
          </cell>
          <cell r="DA867">
            <v>1.43567476325345</v>
          </cell>
          <cell r="DB867">
            <v>1.43966515782904</v>
          </cell>
          <cell r="DC867">
            <v>1.43872849873497</v>
          </cell>
          <cell r="DD867">
            <v>1.43448744016278</v>
          </cell>
          <cell r="DE867">
            <v>1.44147897994419</v>
          </cell>
          <cell r="DF867">
            <v>1.43221627859939</v>
          </cell>
          <cell r="DG867">
            <v>1.43221627859939</v>
          </cell>
          <cell r="DH867">
            <v>1.43221627859939</v>
          </cell>
          <cell r="DI867">
            <v>1.43221627859939</v>
          </cell>
          <cell r="DJ867">
            <v>1.43221627859939</v>
          </cell>
          <cell r="DK867">
            <v>1.43221627859939</v>
          </cell>
        </row>
        <row r="868">
          <cell r="A868">
            <v>1310.4897470773</v>
          </cell>
          <cell r="B868">
            <v>1456.28723524285</v>
          </cell>
          <cell r="C868">
            <v>1216.28094744098</v>
          </cell>
          <cell r="D868">
            <v>1377.0026172412</v>
          </cell>
          <cell r="E868">
            <v>1606.65564847802</v>
          </cell>
          <cell r="F868">
            <v>1801.68459547175</v>
          </cell>
          <cell r="G868">
            <v>1591.87719350922</v>
          </cell>
          <cell r="H868">
            <v>1957.75496127024</v>
          </cell>
          <cell r="I868">
            <v>1552.01452443564</v>
          </cell>
          <cell r="J868">
            <v>1766.91963786628</v>
          </cell>
          <cell r="K868">
            <v>1772.42655435659</v>
          </cell>
          <cell r="L868">
            <v>2208.56685337823</v>
          </cell>
          <cell r="M868">
            <v>1845.44227087071</v>
          </cell>
          <cell r="N868">
            <v>2201.87745750107</v>
          </cell>
          <cell r="O868">
            <v>2347.40695442834</v>
          </cell>
          <cell r="P868">
            <v>2637.46727524564</v>
          </cell>
          <cell r="Q868">
            <v>2367.57515968637</v>
          </cell>
          <cell r="R868">
            <v>2163.11309487131</v>
          </cell>
          <cell r="S868">
            <v>2376.10089541878</v>
          </cell>
          <cell r="T868">
            <v>2762.21660169471</v>
          </cell>
        </row>
        <row r="868">
          <cell r="Z868">
            <v>1310.4897470773</v>
          </cell>
          <cell r="AA868">
            <v>1456.28723524285</v>
          </cell>
          <cell r="AB868">
            <v>1216.28094744098</v>
          </cell>
          <cell r="AC868">
            <v>1377.0026172412</v>
          </cell>
          <cell r="AD868">
            <v>1606.65564847802</v>
          </cell>
          <cell r="AE868">
            <v>1801.68459547175</v>
          </cell>
          <cell r="AF868">
            <v>1591.87719350922</v>
          </cell>
          <cell r="AG868">
            <v>1957.75496127024</v>
          </cell>
          <cell r="AH868">
            <v>1552.01452443564</v>
          </cell>
          <cell r="AI868">
            <v>1766.91963786628</v>
          </cell>
          <cell r="AJ868">
            <v>1772.42655435659</v>
          </cell>
          <cell r="AK868">
            <v>2208.56685337823</v>
          </cell>
          <cell r="AL868">
            <v>1845.44227087071</v>
          </cell>
          <cell r="AM868">
            <v>2201.87745750107</v>
          </cell>
          <cell r="AN868">
            <v>2347.40695442834</v>
          </cell>
          <cell r="AO868">
            <v>2637.46727524564</v>
          </cell>
          <cell r="AP868">
            <v>2367.57515968637</v>
          </cell>
          <cell r="AQ868">
            <v>2163.11309487131</v>
          </cell>
          <cell r="AR868">
            <v>2376.10089541878</v>
          </cell>
          <cell r="AS868">
            <v>2762.21660169471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</row>
        <row r="868">
          <cell r="BX868">
            <v>2.2901065339284</v>
          </cell>
          <cell r="BY868">
            <v>2.58951735833399</v>
          </cell>
          <cell r="BZ868">
            <v>2.98220756910016</v>
          </cell>
          <cell r="CA868">
            <v>3.44826248909049</v>
          </cell>
          <cell r="CB868">
            <v>3.00679998854794</v>
          </cell>
          <cell r="CC868">
            <v>3.68114979510978</v>
          </cell>
          <cell r="CD868">
            <v>2.93074481282225</v>
          </cell>
          <cell r="CE868">
            <v>3.35441917935037</v>
          </cell>
          <cell r="CF868">
            <v>3.35740920154221</v>
          </cell>
          <cell r="CG868">
            <v>4.1623662198825</v>
          </cell>
          <cell r="CH868">
            <v>3.53389246835155</v>
          </cell>
          <cell r="CI868">
            <v>4.18329239344843</v>
          </cell>
          <cell r="CJ868">
            <v>4.40763409085712</v>
          </cell>
          <cell r="CK868">
            <v>4.95226899364952</v>
          </cell>
          <cell r="CL868">
            <v>4.44550313988543</v>
          </cell>
          <cell r="CM868">
            <v>4.06159272952144</v>
          </cell>
          <cell r="CN868">
            <v>4.46151157991878</v>
          </cell>
          <cell r="CO868">
            <v>5.18650591751612</v>
          </cell>
          <cell r="CP868">
            <v>5.58150074960723</v>
          </cell>
          <cell r="CQ868">
            <v>6.21586331018131</v>
          </cell>
          <cell r="CR868">
            <v>1.42756685498236</v>
          </cell>
          <cell r="CS868">
            <v>1.43610697591596</v>
          </cell>
          <cell r="CT868">
            <v>1.45507491418547</v>
          </cell>
          <cell r="CU868">
            <v>1.45687762938072</v>
          </cell>
          <cell r="CV868">
            <v>1.47601942360043</v>
          </cell>
          <cell r="CW868">
            <v>1.43148098353633</v>
          </cell>
          <cell r="CX868">
            <v>1.45048137424781</v>
          </cell>
          <cell r="CY868">
            <v>1.45707524040006</v>
          </cell>
          <cell r="CZ868">
            <v>1.45085801018623</v>
          </cell>
          <cell r="DA868">
            <v>1.44313380688429</v>
          </cell>
          <cell r="DB868">
            <v>1.4463423643416</v>
          </cell>
          <cell r="DC868">
            <v>1.45370872523034</v>
          </cell>
          <cell r="DD868">
            <v>1.43071875187024</v>
          </cell>
          <cell r="DE868">
            <v>1.44205578096877</v>
          </cell>
          <cell r="DF868">
            <v>1.45911656851942</v>
          </cell>
          <cell r="DG868">
            <v>1.45911656851942</v>
          </cell>
          <cell r="DH868">
            <v>1.45911656851942</v>
          </cell>
          <cell r="DI868">
            <v>1.45911656851942</v>
          </cell>
          <cell r="DJ868">
            <v>1.45911656851942</v>
          </cell>
          <cell r="DK868">
            <v>1.45911656851942</v>
          </cell>
        </row>
        <row r="869">
          <cell r="A869">
            <v>1404.86934007898</v>
          </cell>
          <cell r="B869">
            <v>1538.58255513985</v>
          </cell>
          <cell r="C869">
            <v>1628.83236905774</v>
          </cell>
          <cell r="D869">
            <v>1589.82258563915</v>
          </cell>
          <cell r="E869">
            <v>1647.36616993265</v>
          </cell>
          <cell r="F869">
            <v>1633.39754355474</v>
          </cell>
          <cell r="G869">
            <v>1798.60266746418</v>
          </cell>
          <cell r="H869">
            <v>2301.36251600774</v>
          </cell>
          <cell r="I869">
            <v>1715.74036444699</v>
          </cell>
          <cell r="J869">
            <v>1952.72394822682</v>
          </cell>
          <cell r="K869">
            <v>2231.87096423441</v>
          </cell>
          <cell r="L869">
            <v>2020.81846758871</v>
          </cell>
          <cell r="M869">
            <v>2115.27281300645</v>
          </cell>
          <cell r="N869">
            <v>2132.70928799752</v>
          </cell>
          <cell r="O869">
            <v>2303.93216415796</v>
          </cell>
          <cell r="P869">
            <v>2230.19765404697</v>
          </cell>
          <cell r="Q869">
            <v>2048.22752862969</v>
          </cell>
          <cell r="R869">
            <v>2236.10390277554</v>
          </cell>
          <cell r="S869">
            <v>2443.02213141223</v>
          </cell>
          <cell r="T869">
            <v>2657.98408166401</v>
          </cell>
        </row>
        <row r="869">
          <cell r="Z869">
            <v>1404.86934007898</v>
          </cell>
          <cell r="AA869">
            <v>1538.58255513985</v>
          </cell>
          <cell r="AB869">
            <v>1628.83236905774</v>
          </cell>
          <cell r="AC869">
            <v>1589.82258563915</v>
          </cell>
          <cell r="AD869">
            <v>1647.36616993265</v>
          </cell>
          <cell r="AE869">
            <v>1633.39754355474</v>
          </cell>
          <cell r="AF869">
            <v>1798.60266746418</v>
          </cell>
          <cell r="AG869">
            <v>2301.36251600774</v>
          </cell>
          <cell r="AH869">
            <v>1715.74036444699</v>
          </cell>
          <cell r="AI869">
            <v>1952.72394822682</v>
          </cell>
          <cell r="AJ869">
            <v>2231.87096423441</v>
          </cell>
          <cell r="AK869">
            <v>2020.81846758871</v>
          </cell>
          <cell r="AL869">
            <v>2115.27281300645</v>
          </cell>
          <cell r="AM869">
            <v>2132.70928799752</v>
          </cell>
          <cell r="AN869">
            <v>2303.93216415796</v>
          </cell>
          <cell r="AO869">
            <v>2230.19765404697</v>
          </cell>
          <cell r="AP869">
            <v>2048.22752862969</v>
          </cell>
          <cell r="AQ869">
            <v>2236.10390277554</v>
          </cell>
          <cell r="AR869">
            <v>2443.02213141223</v>
          </cell>
          <cell r="AS869">
            <v>2657.98408166401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</row>
        <row r="869">
          <cell r="BX869">
            <v>3.09899490849076</v>
          </cell>
          <cell r="BY869">
            <v>3.04483062671707</v>
          </cell>
          <cell r="BZ869">
            <v>3.14944213290213</v>
          </cell>
          <cell r="CA869">
            <v>3.08703224762087</v>
          </cell>
          <cell r="CB869">
            <v>3.40183428105056</v>
          </cell>
          <cell r="CC869">
            <v>4.27631337114362</v>
          </cell>
          <cell r="CD869">
            <v>3.24864392021234</v>
          </cell>
          <cell r="CE869">
            <v>3.68346603001524</v>
          </cell>
          <cell r="CF869">
            <v>4.21813947689991</v>
          </cell>
          <cell r="CG869">
            <v>3.85896986249262</v>
          </cell>
          <cell r="CH869">
            <v>4.0144923749773</v>
          </cell>
          <cell r="CI869">
            <v>3.997780170914</v>
          </cell>
          <cell r="CJ869">
            <v>4.37057412391539</v>
          </cell>
          <cell r="CK869">
            <v>4.23069928430681</v>
          </cell>
          <cell r="CL869">
            <v>3.88550078677853</v>
          </cell>
          <cell r="CM869">
            <v>4.24190347610727</v>
          </cell>
          <cell r="CN869">
            <v>4.63442868579654</v>
          </cell>
          <cell r="CO869">
            <v>5.04221288709058</v>
          </cell>
          <cell r="CP869">
            <v>4.87014109910426</v>
          </cell>
          <cell r="CQ869">
            <v>5.75074993847459</v>
          </cell>
          <cell r="CR869">
            <v>1.43884647668947</v>
          </cell>
          <cell r="CS869">
            <v>1.4673879575752</v>
          </cell>
          <cell r="CT869">
            <v>1.44000057036167</v>
          </cell>
          <cell r="CU869">
            <v>1.43051579900715</v>
          </cell>
          <cell r="CV869">
            <v>1.43305759622238</v>
          </cell>
          <cell r="CW869">
            <v>1.44963233429536</v>
          </cell>
          <cell r="CX869">
            <v>1.44853574098147</v>
          </cell>
          <cell r="CY869">
            <v>1.47442486935813</v>
          </cell>
          <cell r="CZ869">
            <v>1.44696022345971</v>
          </cell>
          <cell r="DA869">
            <v>1.45241698489529</v>
          </cell>
          <cell r="DB869">
            <v>1.44962370352893</v>
          </cell>
          <cell r="DC869">
            <v>1.43470645005806</v>
          </cell>
          <cell r="DD869">
            <v>1.44358674510432</v>
          </cell>
          <cell r="DE869">
            <v>1.46157089569605</v>
          </cell>
          <cell r="DF869">
            <v>1.44423655486399</v>
          </cell>
          <cell r="DG869">
            <v>1.44423655486399</v>
          </cell>
          <cell r="DH869">
            <v>1.44423655486399</v>
          </cell>
          <cell r="DI869">
            <v>1.44423655486399</v>
          </cell>
          <cell r="DJ869">
            <v>1.44423655486399</v>
          </cell>
          <cell r="DK869">
            <v>1.44423655486399</v>
          </cell>
        </row>
        <row r="870">
          <cell r="A870">
            <v>1495.95015092622</v>
          </cell>
          <cell r="B870">
            <v>1452.43540360034</v>
          </cell>
          <cell r="C870">
            <v>1454.88968098223</v>
          </cell>
          <cell r="D870">
            <v>1817.61744176076</v>
          </cell>
          <cell r="E870">
            <v>1759.30567035242</v>
          </cell>
          <cell r="F870">
            <v>1762.18378187411</v>
          </cell>
          <cell r="G870">
            <v>1505.11890620849</v>
          </cell>
          <cell r="H870">
            <v>1644.89846189643</v>
          </cell>
          <cell r="I870">
            <v>1836.43528168265</v>
          </cell>
          <cell r="J870">
            <v>2104.43374777015</v>
          </cell>
          <cell r="K870">
            <v>2212.12808985304</v>
          </cell>
          <cell r="L870">
            <v>2001.12614876253</v>
          </cell>
          <cell r="M870">
            <v>2035.95910511607</v>
          </cell>
          <cell r="N870">
            <v>2516.29143778953</v>
          </cell>
          <cell r="O870">
            <v>2051.63436614419</v>
          </cell>
          <cell r="P870">
            <v>2315.14403852209</v>
          </cell>
          <cell r="Q870">
            <v>2467.84381326992</v>
          </cell>
          <cell r="R870">
            <v>2449.75779945695</v>
          </cell>
          <cell r="S870">
            <v>2220.90407412083</v>
          </cell>
          <cell r="T870">
            <v>2702.3234464432</v>
          </cell>
        </row>
        <row r="870">
          <cell r="Z870">
            <v>1495.95015092622</v>
          </cell>
          <cell r="AA870">
            <v>1452.43540360034</v>
          </cell>
          <cell r="AB870">
            <v>1454.88968098223</v>
          </cell>
          <cell r="AC870">
            <v>1817.61744176076</v>
          </cell>
          <cell r="AD870">
            <v>1759.30567035242</v>
          </cell>
          <cell r="AE870">
            <v>1762.18378187411</v>
          </cell>
          <cell r="AF870">
            <v>1505.11890620849</v>
          </cell>
          <cell r="AG870">
            <v>1644.89846189643</v>
          </cell>
          <cell r="AH870">
            <v>1836.43528168265</v>
          </cell>
          <cell r="AI870">
            <v>2104.43374777015</v>
          </cell>
          <cell r="AJ870">
            <v>2212.12808985304</v>
          </cell>
          <cell r="AK870">
            <v>2001.12614876253</v>
          </cell>
          <cell r="AL870">
            <v>2035.95910511607</v>
          </cell>
          <cell r="AM870">
            <v>2516.29143778953</v>
          </cell>
          <cell r="AN870">
            <v>2051.63436614419</v>
          </cell>
          <cell r="AO870">
            <v>2315.14403852209</v>
          </cell>
          <cell r="AP870">
            <v>2467.84381326992</v>
          </cell>
          <cell r="AQ870">
            <v>2449.75779945695</v>
          </cell>
          <cell r="AR870">
            <v>2220.90407412083</v>
          </cell>
          <cell r="AS870">
            <v>2702.3234464432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</row>
        <row r="870">
          <cell r="BX870">
            <v>2.76660141423358</v>
          </cell>
          <cell r="BY870">
            <v>3.44638613495847</v>
          </cell>
          <cell r="BZ870">
            <v>3.35039478513784</v>
          </cell>
          <cell r="CA870">
            <v>3.37070455688543</v>
          </cell>
          <cell r="CB870">
            <v>2.92025816525942</v>
          </cell>
          <cell r="CC870">
            <v>3.07955835110034</v>
          </cell>
          <cell r="CD870">
            <v>3.49743469745239</v>
          </cell>
          <cell r="CE870">
            <v>4.03884330679136</v>
          </cell>
          <cell r="CF870">
            <v>4.21159659267853</v>
          </cell>
          <cell r="CG870">
            <v>3.75954873632201</v>
          </cell>
          <cell r="CH870">
            <v>3.84441115366252</v>
          </cell>
          <cell r="CI870">
            <v>4.73236814456879</v>
          </cell>
          <cell r="CJ870">
            <v>3.83990058596256</v>
          </cell>
          <cell r="CK870">
            <v>4.33309321427301</v>
          </cell>
          <cell r="CL870">
            <v>4.61889070538862</v>
          </cell>
          <cell r="CM870">
            <v>4.58504037796957</v>
          </cell>
          <cell r="CN870">
            <v>4.15671086247728</v>
          </cell>
          <cell r="CO870">
            <v>5.0577498391974</v>
          </cell>
          <cell r="CP870">
            <v>5.18974593968096</v>
          </cell>
          <cell r="CQ870">
            <v>4.93097624564257</v>
          </cell>
          <cell r="CR870">
            <v>1.45437054516235</v>
          </cell>
          <cell r="CS870">
            <v>1.4335011676705</v>
          </cell>
          <cell r="CT870">
            <v>1.44075655621066</v>
          </cell>
          <cell r="CU870">
            <v>1.44492625551466</v>
          </cell>
          <cell r="CV870">
            <v>1.43864106898489</v>
          </cell>
          <cell r="CW870">
            <v>1.43231205547094</v>
          </cell>
          <cell r="CX870">
            <v>1.41207153899039</v>
          </cell>
          <cell r="CY870">
            <v>1.46338228235654</v>
          </cell>
          <cell r="CZ870">
            <v>1.43857712126019</v>
          </cell>
          <cell r="DA870">
            <v>1.42753047685811</v>
          </cell>
          <cell r="DB870">
            <v>1.43903262583192</v>
          </cell>
          <cell r="DC870">
            <v>1.45829666760313</v>
          </cell>
          <cell r="DD870">
            <v>1.45092965555697</v>
          </cell>
          <cell r="DE870">
            <v>1.45676518267939</v>
          </cell>
          <cell r="DF870">
            <v>1.4638181238796</v>
          </cell>
          <cell r="DG870">
            <v>1.4638181238796</v>
          </cell>
          <cell r="DH870">
            <v>1.4638181238796</v>
          </cell>
          <cell r="DI870">
            <v>1.4638181238796</v>
          </cell>
          <cell r="DJ870">
            <v>1.4638181238796</v>
          </cell>
          <cell r="DK870">
            <v>1.4638181238796</v>
          </cell>
        </row>
        <row r="871">
          <cell r="A871">
            <v>1282.50586179804</v>
          </cell>
          <cell r="B871">
            <v>1270.20193104948</v>
          </cell>
          <cell r="C871">
            <v>1666.04161609047</v>
          </cell>
          <cell r="D871">
            <v>1409.61537627526</v>
          </cell>
          <cell r="E871">
            <v>1693.85914833286</v>
          </cell>
          <cell r="F871">
            <v>1692.97889291645</v>
          </cell>
          <cell r="G871">
            <v>1793.22999916762</v>
          </cell>
          <cell r="H871">
            <v>1912.57563524087</v>
          </cell>
          <cell r="I871">
            <v>1758.75823039229</v>
          </cell>
          <cell r="J871">
            <v>1742.50841309234</v>
          </cell>
          <cell r="K871">
            <v>2227.56916345104</v>
          </cell>
          <cell r="L871">
            <v>2132.97817225561</v>
          </cell>
          <cell r="M871">
            <v>2096.63283140654</v>
          </cell>
          <cell r="N871">
            <v>2037.83394358519</v>
          </cell>
          <cell r="O871">
            <v>1974.03021034531</v>
          </cell>
          <cell r="P871">
            <v>2070.75752568173</v>
          </cell>
          <cell r="Q871">
            <v>2237.48452013424</v>
          </cell>
          <cell r="R871">
            <v>2325.75459660506</v>
          </cell>
          <cell r="S871">
            <v>2352.78098053068</v>
          </cell>
          <cell r="T871">
            <v>2590.73084896058</v>
          </cell>
        </row>
        <row r="871">
          <cell r="Z871">
            <v>1282.50586179804</v>
          </cell>
          <cell r="AA871">
            <v>1270.20193104948</v>
          </cell>
          <cell r="AB871">
            <v>1666.04161609047</v>
          </cell>
          <cell r="AC871">
            <v>1409.61537627526</v>
          </cell>
          <cell r="AD871">
            <v>1693.85914833286</v>
          </cell>
          <cell r="AE871">
            <v>1692.97889291645</v>
          </cell>
          <cell r="AF871">
            <v>1793.22999916762</v>
          </cell>
          <cell r="AG871">
            <v>1912.57563524087</v>
          </cell>
          <cell r="AH871">
            <v>1758.75823039229</v>
          </cell>
          <cell r="AI871">
            <v>1742.50841309234</v>
          </cell>
          <cell r="AJ871">
            <v>2227.56916345104</v>
          </cell>
          <cell r="AK871">
            <v>2132.97817225561</v>
          </cell>
          <cell r="AL871">
            <v>2096.63283140654</v>
          </cell>
          <cell r="AM871">
            <v>2037.83394358519</v>
          </cell>
          <cell r="AN871">
            <v>1974.03021034531</v>
          </cell>
          <cell r="AO871">
            <v>2070.75752568173</v>
          </cell>
          <cell r="AP871">
            <v>2237.48452013424</v>
          </cell>
          <cell r="AQ871">
            <v>2325.75459660506</v>
          </cell>
          <cell r="AR871">
            <v>2352.78098053068</v>
          </cell>
          <cell r="AS871">
            <v>2590.73084896058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</row>
        <row r="871">
          <cell r="BX871">
            <v>3.1541587923838</v>
          </cell>
          <cell r="BY871">
            <v>2.65578890333005</v>
          </cell>
          <cell r="BZ871">
            <v>3.1488014504723</v>
          </cell>
          <cell r="CA871">
            <v>3.21868222451033</v>
          </cell>
          <cell r="CB871">
            <v>3.43955498067787</v>
          </cell>
          <cell r="CC871">
            <v>3.63315035072671</v>
          </cell>
          <cell r="CD871">
            <v>3.32093572294147</v>
          </cell>
          <cell r="CE871">
            <v>3.35204664654453</v>
          </cell>
          <cell r="CF871">
            <v>4.24029644653862</v>
          </cell>
          <cell r="CG871">
            <v>4.07255629784516</v>
          </cell>
          <cell r="CH871">
            <v>3.94023433148231</v>
          </cell>
          <cell r="CI871">
            <v>3.81265070159767</v>
          </cell>
          <cell r="CJ871">
            <v>3.79364698664585</v>
          </cell>
          <cell r="CK871">
            <v>3.9795353719549</v>
          </cell>
          <cell r="CL871">
            <v>4.29994757070573</v>
          </cell>
          <cell r="CM871">
            <v>4.46958302403343</v>
          </cell>
          <cell r="CN871">
            <v>4.5215217225407</v>
          </cell>
          <cell r="CO871">
            <v>4.97880844318515</v>
          </cell>
          <cell r="CP871">
            <v>4.91655383785369</v>
          </cell>
          <cell r="CQ871">
            <v>5.04929448637448</v>
          </cell>
          <cell r="CR871">
            <v>1.45686286160367</v>
          </cell>
          <cell r="CS871">
            <v>1.46045188133361</v>
          </cell>
          <cell r="CT871">
            <v>1.44713626636419</v>
          </cell>
          <cell r="CU871">
            <v>1.45416675631043</v>
          </cell>
          <cell r="CV871">
            <v>1.47380203814896</v>
          </cell>
          <cell r="CW871">
            <v>1.44105506950536</v>
          </cell>
          <cell r="CX871">
            <v>1.42837050997244</v>
          </cell>
          <cell r="CY871">
            <v>1.44225609771068</v>
          </cell>
          <cell r="CZ871">
            <v>1.4509512082447</v>
          </cell>
          <cell r="DA871">
            <v>1.42420322737128</v>
          </cell>
          <cell r="DB871">
            <v>1.43926946898164</v>
          </cell>
          <cell r="DC871">
            <v>1.43491590711489</v>
          </cell>
          <cell r="DD871">
            <v>1.45783195994314</v>
          </cell>
          <cell r="DE871">
            <v>1.46436354434839</v>
          </cell>
          <cell r="DF871">
            <v>1.42562077209331</v>
          </cell>
          <cell r="DG871">
            <v>1.42562077209331</v>
          </cell>
          <cell r="DH871">
            <v>1.42562077209331</v>
          </cell>
          <cell r="DI871">
            <v>1.42562077209331</v>
          </cell>
          <cell r="DJ871">
            <v>1.42562077209331</v>
          </cell>
          <cell r="DK871">
            <v>1.42562077209331</v>
          </cell>
        </row>
        <row r="872">
          <cell r="A872">
            <v>1791.31045379384</v>
          </cell>
          <cell r="B872">
            <v>1776.86140994049</v>
          </cell>
          <cell r="C872">
            <v>1678.67143174232</v>
          </cell>
          <cell r="D872">
            <v>1778.69847644174</v>
          </cell>
          <cell r="E872">
            <v>2003.9766358303</v>
          </cell>
          <cell r="F872">
            <v>1479.82610246693</v>
          </cell>
          <cell r="G872">
            <v>1887.34120909063</v>
          </cell>
          <cell r="H872">
            <v>1978.38714620819</v>
          </cell>
          <cell r="I872">
            <v>1845.27366318996</v>
          </cell>
          <cell r="J872">
            <v>1878.37442540808</v>
          </cell>
          <cell r="K872">
            <v>1835.69044875441</v>
          </cell>
          <cell r="L872">
            <v>1951.7236961978</v>
          </cell>
          <cell r="M872">
            <v>2363.82529540403</v>
          </cell>
          <cell r="N872">
            <v>2287.67568250445</v>
          </cell>
          <cell r="O872">
            <v>2284.00277863995</v>
          </cell>
          <cell r="P872">
            <v>2209.70185223695</v>
          </cell>
          <cell r="Q872">
            <v>2398.0271557184</v>
          </cell>
          <cell r="R872">
            <v>2256.23166357722</v>
          </cell>
          <cell r="S872">
            <v>2563.76419935644</v>
          </cell>
          <cell r="T872">
            <v>2699.52884935345</v>
          </cell>
        </row>
        <row r="872">
          <cell r="Z872">
            <v>1791.31045379384</v>
          </cell>
          <cell r="AA872">
            <v>1776.86140994049</v>
          </cell>
          <cell r="AB872">
            <v>1678.67143174232</v>
          </cell>
          <cell r="AC872">
            <v>1778.69847644174</v>
          </cell>
          <cell r="AD872">
            <v>2003.9766358303</v>
          </cell>
          <cell r="AE872">
            <v>1479.82610246693</v>
          </cell>
          <cell r="AF872">
            <v>1887.34120909063</v>
          </cell>
          <cell r="AG872">
            <v>1978.38714620819</v>
          </cell>
          <cell r="AH872">
            <v>1845.27366318996</v>
          </cell>
          <cell r="AI872">
            <v>1878.37442540808</v>
          </cell>
          <cell r="AJ872">
            <v>1835.69044875441</v>
          </cell>
          <cell r="AK872">
            <v>1951.7236961978</v>
          </cell>
          <cell r="AL872">
            <v>2363.82529540403</v>
          </cell>
          <cell r="AM872">
            <v>2287.67568250445</v>
          </cell>
          <cell r="AN872">
            <v>2284.00277863995</v>
          </cell>
          <cell r="AO872">
            <v>2209.70185223695</v>
          </cell>
          <cell r="AP872">
            <v>2398.0271557184</v>
          </cell>
          <cell r="AQ872">
            <v>2256.23166357722</v>
          </cell>
          <cell r="AR872">
            <v>2563.76419935644</v>
          </cell>
          <cell r="AS872">
            <v>2699.52884935345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</row>
        <row r="872">
          <cell r="BX872">
            <v>3.18122598340708</v>
          </cell>
          <cell r="BY872">
            <v>3.32348715333704</v>
          </cell>
          <cell r="BZ872">
            <v>3.79080947738327</v>
          </cell>
          <cell r="CA872">
            <v>2.77961097624827</v>
          </cell>
          <cell r="CB872">
            <v>3.57760249903588</v>
          </cell>
          <cell r="CC872">
            <v>3.8007366512664</v>
          </cell>
          <cell r="CD872">
            <v>3.45520594713641</v>
          </cell>
          <cell r="CE872">
            <v>3.56377473462163</v>
          </cell>
          <cell r="CF872">
            <v>3.39654720771831</v>
          </cell>
          <cell r="CG872">
            <v>3.71879476544746</v>
          </cell>
          <cell r="CH872">
            <v>4.50591487614507</v>
          </cell>
          <cell r="CI872">
            <v>4.31649908858644</v>
          </cell>
          <cell r="CJ872">
            <v>4.36765088718901</v>
          </cell>
          <cell r="CK872">
            <v>4.22556677496378</v>
          </cell>
          <cell r="CL872">
            <v>4.58569732582094</v>
          </cell>
          <cell r="CM872">
            <v>4.31454476294245</v>
          </cell>
          <cell r="CN872">
            <v>4.90263281839369</v>
          </cell>
          <cell r="CO872">
            <v>5.16225272759601</v>
          </cell>
          <cell r="CP872">
            <v>4.89291292717641</v>
          </cell>
          <cell r="CQ872">
            <v>4.99536783234778</v>
          </cell>
          <cell r="CR872">
            <v>1.42271539656871</v>
          </cell>
          <cell r="CS872">
            <v>1.45031092147755</v>
          </cell>
          <cell r="CT872">
            <v>1.44570044284217</v>
          </cell>
          <cell r="CU872">
            <v>1.46627511585422</v>
          </cell>
          <cell r="CV872">
            <v>1.44833101748763</v>
          </cell>
          <cell r="CW872">
            <v>1.45859191217568</v>
          </cell>
          <cell r="CX872">
            <v>1.44532486057869</v>
          </cell>
          <cell r="CY872">
            <v>1.42610216230813</v>
          </cell>
          <cell r="CZ872">
            <v>1.46316727861103</v>
          </cell>
          <cell r="DA872">
            <v>1.44403944853554</v>
          </cell>
          <cell r="DB872">
            <v>1.4807063153041</v>
          </cell>
          <cell r="DC872">
            <v>1.43788204136555</v>
          </cell>
          <cell r="DD872">
            <v>1.43727386425441</v>
          </cell>
          <cell r="DE872">
            <v>1.45201110459489</v>
          </cell>
          <cell r="DF872">
            <v>1.43270193083469</v>
          </cell>
          <cell r="DG872">
            <v>1.43270193083469</v>
          </cell>
          <cell r="DH872">
            <v>1.43270193083469</v>
          </cell>
          <cell r="DI872">
            <v>1.43270193083469</v>
          </cell>
          <cell r="DJ872">
            <v>1.43270193083469</v>
          </cell>
          <cell r="DK872">
            <v>1.43270193083469</v>
          </cell>
        </row>
        <row r="873">
          <cell r="A873">
            <v>1225.71077170941</v>
          </cell>
          <cell r="B873">
            <v>1303.77704363619</v>
          </cell>
          <cell r="C873">
            <v>1683.57166569942</v>
          </cell>
          <cell r="D873">
            <v>1790.61792109566</v>
          </cell>
          <cell r="E873">
            <v>1588.72574275986</v>
          </cell>
          <cell r="F873">
            <v>1611.7902723529</v>
          </cell>
          <cell r="G873">
            <v>1701.37537658223</v>
          </cell>
          <cell r="H873">
            <v>1720.21584622278</v>
          </cell>
          <cell r="I873">
            <v>1879.38280204016</v>
          </cell>
          <cell r="J873">
            <v>2086.07556654771</v>
          </cell>
          <cell r="K873">
            <v>1912.56970748528</v>
          </cell>
          <cell r="L873">
            <v>1804.6284731139</v>
          </cell>
          <cell r="M873">
            <v>2190.45989098024</v>
          </cell>
          <cell r="N873">
            <v>1984.84810093849</v>
          </cell>
          <cell r="O873">
            <v>2164.52132601811</v>
          </cell>
          <cell r="P873">
            <v>2103.22287677009</v>
          </cell>
          <cell r="Q873">
            <v>2281.35634859858</v>
          </cell>
          <cell r="R873">
            <v>2220.33470015313</v>
          </cell>
          <cell r="S873">
            <v>2785.57613664037</v>
          </cell>
          <cell r="T873">
            <v>2412.49668920656</v>
          </cell>
        </row>
        <row r="873">
          <cell r="Z873">
            <v>1225.71077170941</v>
          </cell>
          <cell r="AA873">
            <v>1303.77704363619</v>
          </cell>
          <cell r="AB873">
            <v>1683.57166569942</v>
          </cell>
          <cell r="AC873">
            <v>1790.61792109566</v>
          </cell>
          <cell r="AD873">
            <v>1588.72574275986</v>
          </cell>
          <cell r="AE873">
            <v>1611.7902723529</v>
          </cell>
          <cell r="AF873">
            <v>1701.37537658223</v>
          </cell>
          <cell r="AG873">
            <v>1720.21584622278</v>
          </cell>
          <cell r="AH873">
            <v>1879.38280204016</v>
          </cell>
          <cell r="AI873">
            <v>2086.07556654771</v>
          </cell>
          <cell r="AJ873">
            <v>1912.56970748528</v>
          </cell>
          <cell r="AK873">
            <v>1804.6284731139</v>
          </cell>
          <cell r="AL873">
            <v>2190.45989098024</v>
          </cell>
          <cell r="AM873">
            <v>1984.84810093849</v>
          </cell>
          <cell r="AN873">
            <v>2164.52132601811</v>
          </cell>
          <cell r="AO873">
            <v>2103.22287677009</v>
          </cell>
          <cell r="AP873">
            <v>2281.35634859858</v>
          </cell>
          <cell r="AQ873">
            <v>2220.33470015313</v>
          </cell>
          <cell r="AR873">
            <v>2785.57613664037</v>
          </cell>
          <cell r="AS873">
            <v>2412.49668920656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</row>
        <row r="873">
          <cell r="BX873">
            <v>3.21650414739631</v>
          </cell>
          <cell r="BY873">
            <v>3.38235248957317</v>
          </cell>
          <cell r="BZ873">
            <v>3.03117663123668</v>
          </cell>
          <cell r="CA873">
            <v>3.0884292667064</v>
          </cell>
          <cell r="CB873">
            <v>3.22872376032318</v>
          </cell>
          <cell r="CC873">
            <v>3.23583899311758</v>
          </cell>
          <cell r="CD873">
            <v>3.53880815289025</v>
          </cell>
          <cell r="CE873">
            <v>3.94699977924333</v>
          </cell>
          <cell r="CF873">
            <v>3.64074930364902</v>
          </cell>
          <cell r="CG873">
            <v>3.42417092604569</v>
          </cell>
          <cell r="CH873">
            <v>4.14518822868114</v>
          </cell>
          <cell r="CI873">
            <v>3.77962863852389</v>
          </cell>
          <cell r="CJ873">
            <v>4.12685946423432</v>
          </cell>
          <cell r="CK873">
            <v>4.00998831938519</v>
          </cell>
          <cell r="CL873">
            <v>4.34961620628834</v>
          </cell>
          <cell r="CM873">
            <v>4.23327280768872</v>
          </cell>
          <cell r="CN873">
            <v>5.31095771829942</v>
          </cell>
          <cell r="CO873">
            <v>4.59964735602829</v>
          </cell>
          <cell r="CP873">
            <v>5.24441522685448</v>
          </cell>
          <cell r="CQ873">
            <v>5.32702165894257</v>
          </cell>
          <cell r="CR873">
            <v>1.46199079489582</v>
          </cell>
          <cell r="CS873">
            <v>1.4606342109813</v>
          </cell>
          <cell r="CT873">
            <v>1.43401808302936</v>
          </cell>
          <cell r="CU873">
            <v>1.45041137453088</v>
          </cell>
          <cell r="CV873">
            <v>1.43596820554116</v>
          </cell>
          <cell r="CW873">
            <v>1.42980893474701</v>
          </cell>
          <cell r="CX873">
            <v>1.44369811343927</v>
          </cell>
          <cell r="CY873">
            <v>1.4564754725627</v>
          </cell>
          <cell r="CZ873">
            <v>1.45500794497347</v>
          </cell>
          <cell r="DA873">
            <v>1.44800502772866</v>
          </cell>
          <cell r="DB873">
            <v>1.43924136758254</v>
          </cell>
          <cell r="DC873">
            <v>1.44390794278543</v>
          </cell>
          <cell r="DD873">
            <v>1.44776537136836</v>
          </cell>
          <cell r="DE873">
            <v>1.43874981450425</v>
          </cell>
          <cell r="DF873">
            <v>1.43697537198508</v>
          </cell>
          <cell r="DG873">
            <v>1.43697537198508</v>
          </cell>
          <cell r="DH873">
            <v>1.43697537198508</v>
          </cell>
          <cell r="DI873">
            <v>1.43697537198508</v>
          </cell>
          <cell r="DJ873">
            <v>1.43697537198508</v>
          </cell>
          <cell r="DK873">
            <v>1.43697537198508</v>
          </cell>
        </row>
        <row r="874">
          <cell r="A874">
            <v>1352.29824198694</v>
          </cell>
          <cell r="B874">
            <v>1098.33575095924</v>
          </cell>
          <cell r="C874">
            <v>1571.65073977218</v>
          </cell>
          <cell r="D874">
            <v>1263.75568842664</v>
          </cell>
          <cell r="E874">
            <v>1664.98284754808</v>
          </cell>
          <cell r="F874">
            <v>1759.59356319064</v>
          </cell>
          <cell r="G874">
            <v>1593.04250417154</v>
          </cell>
          <cell r="H874">
            <v>2062.64615397684</v>
          </cell>
          <cell r="I874">
            <v>1822.72634485758</v>
          </cell>
          <cell r="J874">
            <v>2016.06335847385</v>
          </cell>
          <cell r="K874">
            <v>2110.99605093881</v>
          </cell>
          <cell r="L874">
            <v>2263.18099911195</v>
          </cell>
          <cell r="M874">
            <v>2064.99200223663</v>
          </cell>
          <cell r="N874">
            <v>1894.81537868475</v>
          </cell>
          <cell r="O874">
            <v>2082.14184710741</v>
          </cell>
          <cell r="P874">
            <v>2105.80436690485</v>
          </cell>
          <cell r="Q874">
            <v>2168.29507879692</v>
          </cell>
          <cell r="R874">
            <v>2506.7837086344</v>
          </cell>
          <cell r="S874">
            <v>2344.01441134864</v>
          </cell>
          <cell r="T874">
            <v>1968.92752248415</v>
          </cell>
        </row>
        <row r="874">
          <cell r="Z874">
            <v>1352.29824198694</v>
          </cell>
          <cell r="AA874">
            <v>1098.33575095924</v>
          </cell>
          <cell r="AB874">
            <v>1571.65073977218</v>
          </cell>
          <cell r="AC874">
            <v>1263.75568842664</v>
          </cell>
          <cell r="AD874">
            <v>1664.98284754808</v>
          </cell>
          <cell r="AE874">
            <v>1759.59356319064</v>
          </cell>
          <cell r="AF874">
            <v>1593.04250417154</v>
          </cell>
          <cell r="AG874">
            <v>2062.64615397684</v>
          </cell>
          <cell r="AH874">
            <v>1822.72634485758</v>
          </cell>
          <cell r="AI874">
            <v>2016.06335847385</v>
          </cell>
          <cell r="AJ874">
            <v>2110.99605093881</v>
          </cell>
          <cell r="AK874">
            <v>2263.18099911195</v>
          </cell>
          <cell r="AL874">
            <v>2064.99200223663</v>
          </cell>
          <cell r="AM874">
            <v>1894.81537868475</v>
          </cell>
          <cell r="AN874">
            <v>2082.14184710741</v>
          </cell>
          <cell r="AO874">
            <v>2105.80436690485</v>
          </cell>
          <cell r="AP874">
            <v>2168.29507879692</v>
          </cell>
          <cell r="AQ874">
            <v>2506.7837086344</v>
          </cell>
          <cell r="AR874">
            <v>2344.01441134864</v>
          </cell>
          <cell r="AS874">
            <v>1968.92752248415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</row>
        <row r="874">
          <cell r="BX874">
            <v>2.94555000104966</v>
          </cell>
          <cell r="BY874">
            <v>2.42853700627812</v>
          </cell>
          <cell r="BZ874">
            <v>3.18576466007673</v>
          </cell>
          <cell r="CA874">
            <v>3.33846221602501</v>
          </cell>
          <cell r="CB874">
            <v>2.991366191709</v>
          </cell>
          <cell r="CC874">
            <v>3.93335997383043</v>
          </cell>
          <cell r="CD874">
            <v>3.41816888179043</v>
          </cell>
          <cell r="CE874">
            <v>3.88707856488232</v>
          </cell>
          <cell r="CF874">
            <v>3.9972694819596</v>
          </cell>
          <cell r="CG874">
            <v>4.31932600604769</v>
          </cell>
          <cell r="CH874">
            <v>3.9557831643204</v>
          </cell>
          <cell r="CI874">
            <v>3.54909593773279</v>
          </cell>
          <cell r="CJ874">
            <v>3.88266530218443</v>
          </cell>
          <cell r="CK874">
            <v>3.92678988702355</v>
          </cell>
          <cell r="CL874">
            <v>4.04331918069738</v>
          </cell>
          <cell r="CM874">
            <v>4.67451443767746</v>
          </cell>
          <cell r="CN874">
            <v>4.37099107124095</v>
          </cell>
          <cell r="CO874">
            <v>3.67154936378877</v>
          </cell>
          <cell r="CP874">
            <v>4.8890957749268</v>
          </cell>
          <cell r="CQ874">
            <v>5.18905366033086</v>
          </cell>
          <cell r="CR874">
            <v>1.43569832171376</v>
          </cell>
          <cell r="CS874">
            <v>1.4528688497872</v>
          </cell>
          <cell r="CT874">
            <v>1.46182968756177</v>
          </cell>
          <cell r="CU874">
            <v>1.42569141129131</v>
          </cell>
          <cell r="CV874">
            <v>1.43186874402945</v>
          </cell>
          <cell r="CW874">
            <v>1.44401942294679</v>
          </cell>
          <cell r="CX874">
            <v>1.45903233897799</v>
          </cell>
          <cell r="CY874">
            <v>1.43670688443448</v>
          </cell>
          <cell r="CZ874">
            <v>1.46094911647936</v>
          </cell>
          <cell r="DA874">
            <v>1.42098009183408</v>
          </cell>
          <cell r="DB874">
            <v>1.44687538595837</v>
          </cell>
          <cell r="DC874">
            <v>1.43552394037781</v>
          </cell>
          <cell r="DD874">
            <v>1.43018767710106</v>
          </cell>
          <cell r="DE874">
            <v>1.46270348876831</v>
          </cell>
          <cell r="DF874">
            <v>1.46922223969286</v>
          </cell>
          <cell r="DG874">
            <v>1.46922223969286</v>
          </cell>
          <cell r="DH874">
            <v>1.46922223969286</v>
          </cell>
          <cell r="DI874">
            <v>1.46922223969286</v>
          </cell>
          <cell r="DJ874">
            <v>1.46922223969286</v>
          </cell>
          <cell r="DK874">
            <v>1.46922223969286</v>
          </cell>
        </row>
        <row r="875">
          <cell r="A875">
            <v>1337.03604468709</v>
          </cell>
          <cell r="B875">
            <v>1400.00510548668</v>
          </cell>
          <cell r="C875">
            <v>1724.29046930274</v>
          </cell>
          <cell r="D875">
            <v>1961.2005173502</v>
          </cell>
          <cell r="E875">
            <v>1737.21064441508</v>
          </cell>
          <cell r="F875">
            <v>1773.50214891313</v>
          </cell>
          <cell r="G875">
            <v>1742.33473786403</v>
          </cell>
          <cell r="H875">
            <v>1909.38611227945</v>
          </cell>
          <cell r="I875">
            <v>1867.0971195314</v>
          </cell>
          <cell r="J875">
            <v>1881.00375856995</v>
          </cell>
          <cell r="K875">
            <v>1816.81748971283</v>
          </cell>
          <cell r="L875">
            <v>1975.51965961201</v>
          </cell>
          <cell r="M875">
            <v>1957.48764874357</v>
          </cell>
          <cell r="N875">
            <v>2415.21824417501</v>
          </cell>
          <cell r="O875">
            <v>2538.7777407064</v>
          </cell>
          <cell r="P875">
            <v>2557.19808274732</v>
          </cell>
          <cell r="Q875">
            <v>2357.62394808835</v>
          </cell>
          <cell r="R875">
            <v>2226.18123976839</v>
          </cell>
          <cell r="S875">
            <v>2520.25181992357</v>
          </cell>
          <cell r="T875">
            <v>2872.51910192221</v>
          </cell>
        </row>
        <row r="875">
          <cell r="Z875">
            <v>1337.03604468709</v>
          </cell>
          <cell r="AA875">
            <v>1400.00510548668</v>
          </cell>
          <cell r="AB875">
            <v>1724.29046930274</v>
          </cell>
          <cell r="AC875">
            <v>1961.2005173502</v>
          </cell>
          <cell r="AD875">
            <v>1737.21064441508</v>
          </cell>
          <cell r="AE875">
            <v>1773.50214891313</v>
          </cell>
          <cell r="AF875">
            <v>1742.33473786403</v>
          </cell>
          <cell r="AG875">
            <v>1909.38611227945</v>
          </cell>
          <cell r="AH875">
            <v>1867.0971195314</v>
          </cell>
          <cell r="AI875">
            <v>1881.00375856995</v>
          </cell>
          <cell r="AJ875">
            <v>1816.81748971283</v>
          </cell>
          <cell r="AK875">
            <v>1975.51965961201</v>
          </cell>
          <cell r="AL875">
            <v>1957.48764874357</v>
          </cell>
          <cell r="AM875">
            <v>2415.21824417501</v>
          </cell>
          <cell r="AN875">
            <v>2538.7777407064</v>
          </cell>
          <cell r="AO875">
            <v>2557.19808274732</v>
          </cell>
          <cell r="AP875">
            <v>2357.62394808835</v>
          </cell>
          <cell r="AQ875">
            <v>2226.18123976839</v>
          </cell>
          <cell r="AR875">
            <v>2520.25181992357</v>
          </cell>
          <cell r="AS875">
            <v>2872.51910192221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</row>
        <row r="875">
          <cell r="BX875">
            <v>3.28489484273182</v>
          </cell>
          <cell r="BY875">
            <v>3.79368422574843</v>
          </cell>
          <cell r="BZ875">
            <v>3.25972720133709</v>
          </cell>
          <cell r="CA875">
            <v>3.39108444743926</v>
          </cell>
          <cell r="CB875">
            <v>3.29625595087248</v>
          </cell>
          <cell r="CC875">
            <v>3.64289567439529</v>
          </cell>
          <cell r="CD875">
            <v>3.57114731566039</v>
          </cell>
          <cell r="CE875">
            <v>3.57997785847898</v>
          </cell>
          <cell r="CF875">
            <v>3.40340262587388</v>
          </cell>
          <cell r="CG875">
            <v>3.76731916668537</v>
          </cell>
          <cell r="CH875">
            <v>3.7040783303289</v>
          </cell>
          <cell r="CI875">
            <v>4.51610328472178</v>
          </cell>
          <cell r="CJ875">
            <v>4.81388489006628</v>
          </cell>
          <cell r="CK875">
            <v>4.84881248723199</v>
          </cell>
          <cell r="CL875">
            <v>4.47039144789533</v>
          </cell>
          <cell r="CM875">
            <v>4.22115731552312</v>
          </cell>
          <cell r="CN875">
            <v>4.77875710053943</v>
          </cell>
          <cell r="CO875">
            <v>5.44670613715186</v>
          </cell>
          <cell r="CP875">
            <v>5.56357627985797</v>
          </cell>
          <cell r="CQ875">
            <v>5.34238397988563</v>
          </cell>
          <cell r="CR875">
            <v>1.44630245165489</v>
          </cell>
          <cell r="CS875">
            <v>1.42010128525152</v>
          </cell>
          <cell r="CT875">
            <v>1.43812319837096</v>
          </cell>
          <cell r="CU875">
            <v>1.41634141973672</v>
          </cell>
          <cell r="CV875">
            <v>1.46008574448294</v>
          </cell>
          <cell r="CW875">
            <v>1.43284842130412</v>
          </cell>
          <cell r="CX875">
            <v>1.44816419019311</v>
          </cell>
          <cell r="CY875">
            <v>1.43599907758304</v>
          </cell>
          <cell r="CZ875">
            <v>1.43240648506058</v>
          </cell>
          <cell r="DA875">
            <v>1.43951587375898</v>
          </cell>
          <cell r="DB875">
            <v>1.46253109336975</v>
          </cell>
          <cell r="DC875">
            <v>1.43666686829617</v>
          </cell>
          <cell r="DD875">
            <v>1.44785811241071</v>
          </cell>
          <cell r="DE875">
            <v>1.46520924527939</v>
          </cell>
          <cell r="DF875">
            <v>1.44489442785458</v>
          </cell>
          <cell r="DG875">
            <v>1.44489442785458</v>
          </cell>
          <cell r="DH875">
            <v>1.44489442785458</v>
          </cell>
          <cell r="DI875">
            <v>1.44489442785458</v>
          </cell>
          <cell r="DJ875">
            <v>1.44489442785458</v>
          </cell>
          <cell r="DK875">
            <v>1.44489442785458</v>
          </cell>
        </row>
        <row r="876">
          <cell r="A876">
            <v>1500.21758194727</v>
          </cell>
          <cell r="B876">
            <v>1696.89862136661</v>
          </cell>
          <cell r="C876">
            <v>1955.64312243514</v>
          </cell>
          <cell r="D876">
            <v>1701.64592685667</v>
          </cell>
          <cell r="E876">
            <v>1584.34891538816</v>
          </cell>
          <cell r="F876">
            <v>1833.85829152171</v>
          </cell>
          <cell r="G876">
            <v>1871.38364819025</v>
          </cell>
          <cell r="H876">
            <v>1677.6545605738</v>
          </cell>
          <cell r="I876">
            <v>1874.79760130297</v>
          </cell>
          <cell r="J876">
            <v>2232.46143099086</v>
          </cell>
          <cell r="K876">
            <v>2025.42907908775</v>
          </cell>
          <cell r="L876">
            <v>2033.67036403374</v>
          </cell>
          <cell r="M876">
            <v>2331.72531981209</v>
          </cell>
          <cell r="N876">
            <v>2106.23049692981</v>
          </cell>
          <cell r="O876">
            <v>1982.60074495409</v>
          </cell>
          <cell r="P876">
            <v>2028.23303375398</v>
          </cell>
          <cell r="Q876">
            <v>2436.62727503391</v>
          </cell>
          <cell r="R876">
            <v>2619.25669925368</v>
          </cell>
          <cell r="S876">
            <v>2416.70980477332</v>
          </cell>
          <cell r="T876">
            <v>2260.67668399155</v>
          </cell>
        </row>
        <row r="876">
          <cell r="Z876">
            <v>1500.21758194727</v>
          </cell>
          <cell r="AA876">
            <v>1696.89862136661</v>
          </cell>
          <cell r="AB876">
            <v>1955.64312243514</v>
          </cell>
          <cell r="AC876">
            <v>1701.64592685667</v>
          </cell>
          <cell r="AD876">
            <v>1584.34891538816</v>
          </cell>
          <cell r="AE876">
            <v>1833.85829152171</v>
          </cell>
          <cell r="AF876">
            <v>1871.38364819025</v>
          </cell>
          <cell r="AG876">
            <v>1677.6545605738</v>
          </cell>
          <cell r="AH876">
            <v>1874.79760130297</v>
          </cell>
          <cell r="AI876">
            <v>2232.46143099086</v>
          </cell>
          <cell r="AJ876">
            <v>2025.42907908775</v>
          </cell>
          <cell r="AK876">
            <v>2033.67036403374</v>
          </cell>
          <cell r="AL876">
            <v>2331.72531981209</v>
          </cell>
          <cell r="AM876">
            <v>2106.23049692981</v>
          </cell>
          <cell r="AN876">
            <v>1982.60074495409</v>
          </cell>
          <cell r="AO876">
            <v>2028.23303375398</v>
          </cell>
          <cell r="AP876">
            <v>2436.62727503391</v>
          </cell>
          <cell r="AQ876">
            <v>2619.25669925368</v>
          </cell>
          <cell r="AR876">
            <v>2416.70980477332</v>
          </cell>
          <cell r="AS876">
            <v>2260.67668399155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</row>
        <row r="876">
          <cell r="BX876">
            <v>3.73304750332457</v>
          </cell>
          <cell r="BY876">
            <v>3.2001747139871</v>
          </cell>
          <cell r="BZ876">
            <v>3.00010275893759</v>
          </cell>
          <cell r="CA876">
            <v>3.53231451321673</v>
          </cell>
          <cell r="CB876">
            <v>3.56047441857005</v>
          </cell>
          <cell r="CC876">
            <v>3.22839762012172</v>
          </cell>
          <cell r="CD876">
            <v>3.58843584929993</v>
          </cell>
          <cell r="CE876">
            <v>4.23725420986917</v>
          </cell>
          <cell r="CF876">
            <v>3.80584284017867</v>
          </cell>
          <cell r="CG876">
            <v>3.83210317658466</v>
          </cell>
          <cell r="CH876">
            <v>4.4366338307214</v>
          </cell>
          <cell r="CI876">
            <v>3.95199502627844</v>
          </cell>
          <cell r="CJ876">
            <v>3.82078552256679</v>
          </cell>
          <cell r="CK876">
            <v>3.90872616762706</v>
          </cell>
          <cell r="CL876">
            <v>4.69576652789794</v>
          </cell>
          <cell r="CM876">
            <v>5.04772234241558</v>
          </cell>
          <cell r="CN876">
            <v>4.65738240935491</v>
          </cell>
          <cell r="CO876">
            <v>4.35668188231173</v>
          </cell>
          <cell r="CP876">
            <v>4.27446894219287</v>
          </cell>
          <cell r="CQ876">
            <v>4.66516999067019</v>
          </cell>
          <cell r="CR876">
            <v>1.43769625701925</v>
          </cell>
          <cell r="CS876">
            <v>1.4303831653735</v>
          </cell>
          <cell r="CT876">
            <v>1.43526873367252</v>
          </cell>
          <cell r="CU876">
            <v>1.45680909696812</v>
          </cell>
          <cell r="CV876">
            <v>1.44684442792377</v>
          </cell>
          <cell r="CW876">
            <v>1.42237314175767</v>
          </cell>
          <cell r="CX876">
            <v>1.43999868709956</v>
          </cell>
          <cell r="CY876">
            <v>1.42371368258302</v>
          </cell>
          <cell r="CZ876">
            <v>1.43138459209011</v>
          </cell>
          <cell r="DA876">
            <v>1.44346607135356</v>
          </cell>
          <cell r="DB876">
            <v>1.45805305096714</v>
          </cell>
          <cell r="DC876">
            <v>1.45395344820946</v>
          </cell>
          <cell r="DD876">
            <v>1.43989537815692</v>
          </cell>
          <cell r="DE876">
            <v>1.4601472101473</v>
          </cell>
          <cell r="DF876">
            <v>1.4216403487728</v>
          </cell>
          <cell r="DG876">
            <v>1.4216403487728</v>
          </cell>
          <cell r="DH876">
            <v>1.4216403487728</v>
          </cell>
          <cell r="DI876">
            <v>1.4216403487728</v>
          </cell>
          <cell r="DJ876">
            <v>1.4216403487728</v>
          </cell>
          <cell r="DK876">
            <v>1.4216403487728</v>
          </cell>
        </row>
        <row r="877">
          <cell r="A877">
            <v>1264.69043758035</v>
          </cell>
          <cell r="B877">
            <v>1634.01974333849</v>
          </cell>
          <cell r="C877">
            <v>1455.517778005</v>
          </cell>
          <cell r="D877">
            <v>1812.89012865098</v>
          </cell>
          <cell r="E877">
            <v>1889.26912137086</v>
          </cell>
          <cell r="F877">
            <v>1748.1881500723</v>
          </cell>
          <cell r="G877">
            <v>1735.65829097701</v>
          </cell>
          <cell r="H877">
            <v>1991.84792959288</v>
          </cell>
          <cell r="I877">
            <v>1794.63578208617</v>
          </cell>
          <cell r="J877">
            <v>1738.1219666617</v>
          </cell>
          <cell r="K877">
            <v>2208.79560993735</v>
          </cell>
          <cell r="L877">
            <v>2080.24075874219</v>
          </cell>
          <cell r="M877">
            <v>2125.90871076778</v>
          </cell>
          <cell r="N877">
            <v>2187.68910752638</v>
          </cell>
          <cell r="O877">
            <v>2077.34860321803</v>
          </cell>
          <cell r="P877">
            <v>2424.28564996065</v>
          </cell>
          <cell r="Q877">
            <v>2103.85056147405</v>
          </cell>
          <cell r="R877">
            <v>2155.13823899385</v>
          </cell>
          <cell r="S877">
            <v>1993.54905482299</v>
          </cell>
          <cell r="T877">
            <v>2410.04125786899</v>
          </cell>
        </row>
        <row r="877">
          <cell r="Z877">
            <v>1264.69043758035</v>
          </cell>
          <cell r="AA877">
            <v>1634.01974333849</v>
          </cell>
          <cell r="AB877">
            <v>1455.517778005</v>
          </cell>
          <cell r="AC877">
            <v>1812.89012865098</v>
          </cell>
          <cell r="AD877">
            <v>1889.26912137086</v>
          </cell>
          <cell r="AE877">
            <v>1748.1881500723</v>
          </cell>
          <cell r="AF877">
            <v>1735.65829097701</v>
          </cell>
          <cell r="AG877">
            <v>1991.84792959288</v>
          </cell>
          <cell r="AH877">
            <v>1794.63578208617</v>
          </cell>
          <cell r="AI877">
            <v>1738.1219666617</v>
          </cell>
          <cell r="AJ877">
            <v>2208.79560993735</v>
          </cell>
          <cell r="AK877">
            <v>2080.24075874219</v>
          </cell>
          <cell r="AL877">
            <v>2125.90871076778</v>
          </cell>
          <cell r="AM877">
            <v>2187.68910752638</v>
          </cell>
          <cell r="AN877">
            <v>2077.34860321803</v>
          </cell>
          <cell r="AO877">
            <v>2424.28564996065</v>
          </cell>
          <cell r="AP877">
            <v>2103.85056147405</v>
          </cell>
          <cell r="AQ877">
            <v>2155.13823899385</v>
          </cell>
          <cell r="AR877">
            <v>1993.54905482299</v>
          </cell>
          <cell r="AS877">
            <v>2410.04125786899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</row>
        <row r="877">
          <cell r="BX877">
            <v>2.79648389343851</v>
          </cell>
          <cell r="BY877">
            <v>3.4696774906153</v>
          </cell>
          <cell r="BZ877">
            <v>3.59983263073647</v>
          </cell>
          <cell r="CA877">
            <v>3.3255742869228</v>
          </cell>
          <cell r="CB877">
            <v>3.27776429054278</v>
          </cell>
          <cell r="CC877">
            <v>3.74436583477552</v>
          </cell>
          <cell r="CD877">
            <v>3.44577664359205</v>
          </cell>
          <cell r="CE877">
            <v>3.32373968524996</v>
          </cell>
          <cell r="CF877">
            <v>4.18255009424736</v>
          </cell>
          <cell r="CG877">
            <v>3.92508036373085</v>
          </cell>
          <cell r="CH877">
            <v>3.98309598731538</v>
          </cell>
          <cell r="CI877">
            <v>4.15498027833023</v>
          </cell>
          <cell r="CJ877">
            <v>3.9802544658773</v>
          </cell>
          <cell r="CK877">
            <v>4.64499495648943</v>
          </cell>
          <cell r="CL877">
            <v>4.03103291372163</v>
          </cell>
          <cell r="CM877">
            <v>4.12930145044023</v>
          </cell>
          <cell r="CN877">
            <v>3.81969233094184</v>
          </cell>
          <cell r="CO877">
            <v>4.61770232724621</v>
          </cell>
          <cell r="CP877">
            <v>5.22468482819508</v>
          </cell>
          <cell r="CQ877">
            <v>4.73325916117522</v>
          </cell>
          <cell r="CR877">
            <v>1.42842788054494</v>
          </cell>
          <cell r="CS877">
            <v>1.46196981556531</v>
          </cell>
          <cell r="CT877">
            <v>1.42597636592732</v>
          </cell>
          <cell r="CU877">
            <v>1.43149393098085</v>
          </cell>
          <cell r="CV877">
            <v>1.43786678868977</v>
          </cell>
          <cell r="CW877">
            <v>1.44021939139191</v>
          </cell>
          <cell r="CX877">
            <v>1.45075355423746</v>
          </cell>
          <cell r="CY877">
            <v>1.45742105769698</v>
          </cell>
          <cell r="CZ877">
            <v>1.42690919071132</v>
          </cell>
          <cell r="DA877">
            <v>1.43271689175497</v>
          </cell>
          <cell r="DB877">
            <v>1.44684335761318</v>
          </cell>
          <cell r="DC877">
            <v>1.45201861410077</v>
          </cell>
          <cell r="DD877">
            <v>1.46228146278913</v>
          </cell>
          <cell r="DE877">
            <v>1.44252641077569</v>
          </cell>
          <cell r="DF877">
            <v>1.42990004408156</v>
          </cell>
          <cell r="DG877">
            <v>1.42990004408156</v>
          </cell>
          <cell r="DH877">
            <v>1.42990004408156</v>
          </cell>
          <cell r="DI877">
            <v>1.42990004408156</v>
          </cell>
          <cell r="DJ877">
            <v>1.42990004408156</v>
          </cell>
          <cell r="DK877">
            <v>1.42990004408156</v>
          </cell>
        </row>
        <row r="878">
          <cell r="A878">
            <v>1377.9206015483</v>
          </cell>
          <cell r="B878">
            <v>1632.46484944269</v>
          </cell>
          <cell r="C878">
            <v>1780.13963326908</v>
          </cell>
          <cell r="D878">
            <v>2056.41974582809</v>
          </cell>
          <cell r="E878">
            <v>1978.89418151125</v>
          </cell>
          <cell r="F878">
            <v>1777.72412848067</v>
          </cell>
          <cell r="G878">
            <v>1740.9917191098</v>
          </cell>
          <cell r="H878">
            <v>1668.58184593012</v>
          </cell>
          <cell r="I878">
            <v>1753.5351209501</v>
          </cell>
          <cell r="J878">
            <v>2117.11285247251</v>
          </cell>
          <cell r="K878">
            <v>1815.68402468837</v>
          </cell>
          <cell r="L878">
            <v>1926.80680175802</v>
          </cell>
          <cell r="M878">
            <v>2027.19431736006</v>
          </cell>
          <cell r="N878">
            <v>1947.68556798912</v>
          </cell>
          <cell r="O878">
            <v>2024.96892348148</v>
          </cell>
          <cell r="P878">
            <v>2153.01842144643</v>
          </cell>
          <cell r="Q878">
            <v>2240.17036056913</v>
          </cell>
          <cell r="R878">
            <v>2486.64214469524</v>
          </cell>
          <cell r="S878">
            <v>2338.28864928045</v>
          </cell>
          <cell r="T878">
            <v>2213.56538601038</v>
          </cell>
        </row>
        <row r="878">
          <cell r="Z878">
            <v>1377.9206015483</v>
          </cell>
          <cell r="AA878">
            <v>1632.46484944269</v>
          </cell>
          <cell r="AB878">
            <v>1780.13963326908</v>
          </cell>
          <cell r="AC878">
            <v>2056.41974582809</v>
          </cell>
          <cell r="AD878">
            <v>1978.89418151125</v>
          </cell>
          <cell r="AE878">
            <v>1777.72412848067</v>
          </cell>
          <cell r="AF878">
            <v>1740.9917191098</v>
          </cell>
          <cell r="AG878">
            <v>1668.58184593012</v>
          </cell>
          <cell r="AH878">
            <v>1753.5351209501</v>
          </cell>
          <cell r="AI878">
            <v>2117.11285247251</v>
          </cell>
          <cell r="AJ878">
            <v>1815.68402468837</v>
          </cell>
          <cell r="AK878">
            <v>1926.80680175802</v>
          </cell>
          <cell r="AL878">
            <v>2027.19431736006</v>
          </cell>
          <cell r="AM878">
            <v>1947.68556798912</v>
          </cell>
          <cell r="AN878">
            <v>2024.96892348148</v>
          </cell>
          <cell r="AO878">
            <v>2153.01842144643</v>
          </cell>
          <cell r="AP878">
            <v>2240.17036056913</v>
          </cell>
          <cell r="AQ878">
            <v>2486.64214469524</v>
          </cell>
          <cell r="AR878">
            <v>2338.28864928045</v>
          </cell>
          <cell r="AS878">
            <v>2213.56538601038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</row>
        <row r="878">
          <cell r="BX878">
            <v>3.42000560783773</v>
          </cell>
          <cell r="BY878">
            <v>3.85576796963342</v>
          </cell>
          <cell r="BZ878">
            <v>3.78242781018907</v>
          </cell>
          <cell r="CA878">
            <v>3.37440261489586</v>
          </cell>
          <cell r="CB878">
            <v>3.29641035225239</v>
          </cell>
          <cell r="CC878">
            <v>3.14755338156871</v>
          </cell>
          <cell r="CD878">
            <v>3.32697737821879</v>
          </cell>
          <cell r="CE878">
            <v>3.98119392268304</v>
          </cell>
          <cell r="CF878">
            <v>3.39526837142365</v>
          </cell>
          <cell r="CG878">
            <v>3.65703352356903</v>
          </cell>
          <cell r="CH878">
            <v>3.87357513931883</v>
          </cell>
          <cell r="CI878">
            <v>3.76085210699742</v>
          </cell>
          <cell r="CJ878">
            <v>3.8422297149095</v>
          </cell>
          <cell r="CK878">
            <v>4.08519422678668</v>
          </cell>
          <cell r="CL878">
            <v>4.25055862637142</v>
          </cell>
          <cell r="CM878">
            <v>4.71822072324346</v>
          </cell>
          <cell r="CN878">
            <v>4.43673086837033</v>
          </cell>
          <cell r="CO878">
            <v>4.20007764237768</v>
          </cell>
          <cell r="CP878">
            <v>5.03344748848627</v>
          </cell>
          <cell r="CQ878">
            <v>5.1994186423682</v>
          </cell>
          <cell r="CR878">
            <v>1.42873439650431</v>
          </cell>
          <cell r="CS878">
            <v>1.44633531000404</v>
          </cell>
          <cell r="CT878">
            <v>1.42604879784165</v>
          </cell>
          <cell r="CU878">
            <v>1.46119443526435</v>
          </cell>
          <cell r="CV878">
            <v>1.43337247043992</v>
          </cell>
          <cell r="CW878">
            <v>1.44335979436198</v>
          </cell>
          <cell r="CX878">
            <v>1.44698014404337</v>
          </cell>
          <cell r="CY878">
            <v>1.45238429915331</v>
          </cell>
          <cell r="CZ878">
            <v>1.44401517193192</v>
          </cell>
          <cell r="DA878">
            <v>1.45692706698075</v>
          </cell>
          <cell r="DB878">
            <v>1.465120348611</v>
          </cell>
          <cell r="DC878">
            <v>1.44349859264912</v>
          </cell>
          <cell r="DD878">
            <v>1.43380645375575</v>
          </cell>
          <cell r="DE878">
            <v>1.41886059116162</v>
          </cell>
          <cell r="DF878">
            <v>1.44391680768194</v>
          </cell>
          <cell r="DG878">
            <v>1.44391680768194</v>
          </cell>
          <cell r="DH878">
            <v>1.44391680768194</v>
          </cell>
          <cell r="DI878">
            <v>1.44391680768194</v>
          </cell>
          <cell r="DJ878">
            <v>1.44391680768194</v>
          </cell>
          <cell r="DK878">
            <v>1.44391680768194</v>
          </cell>
        </row>
        <row r="879">
          <cell r="A879">
            <v>1316.9078585803</v>
          </cell>
          <cell r="B879">
            <v>1475.83612503278</v>
          </cell>
          <cell r="C879">
            <v>1410.50104286745</v>
          </cell>
          <cell r="D879">
            <v>1686.37402533639</v>
          </cell>
          <cell r="E879">
            <v>1831.41328254893</v>
          </cell>
          <cell r="F879">
            <v>1801.44713422908</v>
          </cell>
          <cell r="G879">
            <v>1882.21031291117</v>
          </cell>
          <cell r="H879">
            <v>2002.5307884577</v>
          </cell>
          <cell r="I879">
            <v>2139.31936754519</v>
          </cell>
          <cell r="J879">
            <v>2032.53271512872</v>
          </cell>
          <cell r="K879">
            <v>2079.12189157886</v>
          </cell>
          <cell r="L879">
            <v>1997.724910734</v>
          </cell>
          <cell r="M879">
            <v>2324.87157638528</v>
          </cell>
          <cell r="N879">
            <v>1956.30032045908</v>
          </cell>
          <cell r="O879">
            <v>2320.8751451623</v>
          </cell>
          <cell r="P879">
            <v>2245.53032979468</v>
          </cell>
          <cell r="Q879">
            <v>2333.89836077514</v>
          </cell>
          <cell r="R879">
            <v>2442.67107183593</v>
          </cell>
          <cell r="S879">
            <v>2717.19390091971</v>
          </cell>
          <cell r="T879">
            <v>2776.44843025542</v>
          </cell>
        </row>
        <row r="879">
          <cell r="Z879">
            <v>1316.9078585803</v>
          </cell>
          <cell r="AA879">
            <v>1475.83612503278</v>
          </cell>
          <cell r="AB879">
            <v>1410.50104286745</v>
          </cell>
          <cell r="AC879">
            <v>1686.37402533639</v>
          </cell>
          <cell r="AD879">
            <v>1831.41328254893</v>
          </cell>
          <cell r="AE879">
            <v>1801.44713422908</v>
          </cell>
          <cell r="AF879">
            <v>1882.21031291117</v>
          </cell>
          <cell r="AG879">
            <v>2002.5307884577</v>
          </cell>
          <cell r="AH879">
            <v>2139.31936754519</v>
          </cell>
          <cell r="AI879">
            <v>2032.53271512872</v>
          </cell>
          <cell r="AJ879">
            <v>2079.12189157886</v>
          </cell>
          <cell r="AK879">
            <v>1997.724910734</v>
          </cell>
          <cell r="AL879">
            <v>2324.87157638528</v>
          </cell>
          <cell r="AM879">
            <v>1956.30032045908</v>
          </cell>
          <cell r="AN879">
            <v>2320.8751451623</v>
          </cell>
          <cell r="AO879">
            <v>2245.53032979468</v>
          </cell>
          <cell r="AP879">
            <v>2333.89836077514</v>
          </cell>
          <cell r="AQ879">
            <v>2442.67107183593</v>
          </cell>
          <cell r="AR879">
            <v>2717.19390091971</v>
          </cell>
          <cell r="AS879">
            <v>2776.44843025542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</row>
        <row r="879">
          <cell r="BX879">
            <v>2.70668558821495</v>
          </cell>
          <cell r="BY879">
            <v>3.1545003084371</v>
          </cell>
          <cell r="BZ879">
            <v>3.45818455111468</v>
          </cell>
          <cell r="CA879">
            <v>3.42797963025643</v>
          </cell>
          <cell r="CB879">
            <v>3.57081437624714</v>
          </cell>
          <cell r="CC879">
            <v>3.82942417554343</v>
          </cell>
          <cell r="CD879">
            <v>4.06105581071022</v>
          </cell>
          <cell r="CE879">
            <v>3.85574819630713</v>
          </cell>
          <cell r="CF879">
            <v>3.94801428795608</v>
          </cell>
          <cell r="CG879">
            <v>3.79442181279278</v>
          </cell>
          <cell r="CH879">
            <v>4.38491517444985</v>
          </cell>
          <cell r="CI879">
            <v>3.7121733201399</v>
          </cell>
          <cell r="CJ879">
            <v>4.41835628524777</v>
          </cell>
          <cell r="CK879">
            <v>4.27491891024108</v>
          </cell>
          <cell r="CL879">
            <v>4.44314917713471</v>
          </cell>
          <cell r="CM879">
            <v>4.65022476781467</v>
          </cell>
          <cell r="CN879">
            <v>5.17284644776785</v>
          </cell>
          <cell r="CO879">
            <v>5.2856520084916</v>
          </cell>
          <cell r="CP879">
            <v>5.18248268147928</v>
          </cell>
          <cell r="CQ879">
            <v>4.71309711001971</v>
          </cell>
          <cell r="CR879">
            <v>1.43117010351214</v>
          </cell>
          <cell r="CS879">
            <v>1.45164363287568</v>
          </cell>
          <cell r="CT879">
            <v>1.42771899168514</v>
          </cell>
          <cell r="CU879">
            <v>1.46463856629955</v>
          </cell>
          <cell r="CV879">
            <v>1.45092621951105</v>
          </cell>
          <cell r="CW879">
            <v>1.43976106423317</v>
          </cell>
          <cell r="CX879">
            <v>1.44413571806494</v>
          </cell>
          <cell r="CY879">
            <v>1.43269208901971</v>
          </cell>
          <cell r="CZ879">
            <v>1.4432574250078</v>
          </cell>
          <cell r="DA879">
            <v>1.44422884941188</v>
          </cell>
          <cell r="DB879">
            <v>1.44280743305998</v>
          </cell>
          <cell r="DC879">
            <v>1.44243819046818</v>
          </cell>
          <cell r="DD879">
            <v>1.4525962110494</v>
          </cell>
          <cell r="DE879">
            <v>1.44382453165343</v>
          </cell>
          <cell r="DF879">
            <v>1.43912388024724</v>
          </cell>
          <cell r="DG879">
            <v>1.43912388024724</v>
          </cell>
          <cell r="DH879">
            <v>1.43912388024724</v>
          </cell>
          <cell r="DI879">
            <v>1.43912388024724</v>
          </cell>
          <cell r="DJ879">
            <v>1.43912388024724</v>
          </cell>
          <cell r="DK879">
            <v>1.43912388024724</v>
          </cell>
        </row>
        <row r="880">
          <cell r="A880">
            <v>1434.53856704601</v>
          </cell>
          <cell r="B880">
            <v>1664.72158209133</v>
          </cell>
          <cell r="C880">
            <v>1449.58669569199</v>
          </cell>
          <cell r="D880">
            <v>1663.47283043911</v>
          </cell>
          <cell r="E880">
            <v>1613.95714127081</v>
          </cell>
          <cell r="F880">
            <v>2275.59932447077</v>
          </cell>
          <cell r="G880">
            <v>1844.1161684303</v>
          </cell>
          <cell r="H880">
            <v>1940.03815861468</v>
          </cell>
          <cell r="I880">
            <v>1904.55755527943</v>
          </cell>
          <cell r="J880">
            <v>1792.65361358374</v>
          </cell>
          <cell r="K880">
            <v>1658.91786387057</v>
          </cell>
          <cell r="L880">
            <v>1908.5613404336</v>
          </cell>
          <cell r="M880">
            <v>2166.72669142615</v>
          </cell>
          <cell r="N880">
            <v>2693.56317356648</v>
          </cell>
          <cell r="O880">
            <v>2146.9635947326</v>
          </cell>
          <cell r="P880">
            <v>2431.58152739882</v>
          </cell>
          <cell r="Q880">
            <v>2264.2116224097</v>
          </cell>
          <cell r="R880">
            <v>2605.05773926444</v>
          </cell>
          <cell r="S880">
            <v>2286.86856913935</v>
          </cell>
          <cell r="T880">
            <v>2313.74200438645</v>
          </cell>
        </row>
        <row r="880">
          <cell r="Z880">
            <v>1434.53856704601</v>
          </cell>
          <cell r="AA880">
            <v>1664.72158209133</v>
          </cell>
          <cell r="AB880">
            <v>1449.58669569199</v>
          </cell>
          <cell r="AC880">
            <v>1663.47283043911</v>
          </cell>
          <cell r="AD880">
            <v>1613.95714127081</v>
          </cell>
          <cell r="AE880">
            <v>2275.59932447077</v>
          </cell>
          <cell r="AF880">
            <v>1844.1161684303</v>
          </cell>
          <cell r="AG880">
            <v>1940.03815861468</v>
          </cell>
          <cell r="AH880">
            <v>1904.55755527943</v>
          </cell>
          <cell r="AI880">
            <v>1792.65361358374</v>
          </cell>
          <cell r="AJ880">
            <v>1658.91786387057</v>
          </cell>
          <cell r="AK880">
            <v>1908.5613404336</v>
          </cell>
          <cell r="AL880">
            <v>2166.72669142615</v>
          </cell>
          <cell r="AM880">
            <v>2693.56317356648</v>
          </cell>
          <cell r="AN880">
            <v>2146.9635947326</v>
          </cell>
          <cell r="AO880">
            <v>2431.58152739882</v>
          </cell>
          <cell r="AP880">
            <v>2264.2116224097</v>
          </cell>
          <cell r="AQ880">
            <v>2605.05773926444</v>
          </cell>
          <cell r="AR880">
            <v>2286.86856913935</v>
          </cell>
          <cell r="AS880">
            <v>2313.74200438645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</row>
        <row r="880">
          <cell r="BX880">
            <v>2.75071451989517</v>
          </cell>
          <cell r="BY880">
            <v>3.1826562337571</v>
          </cell>
          <cell r="BZ880">
            <v>3.04163620001247</v>
          </cell>
          <cell r="CA880">
            <v>4.34476665654905</v>
          </cell>
          <cell r="CB880">
            <v>3.47901458581831</v>
          </cell>
          <cell r="CC880">
            <v>3.65622130161501</v>
          </cell>
          <cell r="CD880">
            <v>3.65979149193451</v>
          </cell>
          <cell r="CE880">
            <v>3.40506821474064</v>
          </cell>
          <cell r="CF880">
            <v>3.21380992131484</v>
          </cell>
          <cell r="CG880">
            <v>3.6212743975807</v>
          </cell>
          <cell r="CH880">
            <v>4.10816433006057</v>
          </cell>
          <cell r="CI880">
            <v>5.12099744277728</v>
          </cell>
          <cell r="CJ880">
            <v>4.11714163490546</v>
          </cell>
          <cell r="CK880">
            <v>4.66294145354036</v>
          </cell>
          <cell r="CL880">
            <v>4.34198323796957</v>
          </cell>
          <cell r="CM880">
            <v>4.995609476552</v>
          </cell>
          <cell r="CN880">
            <v>4.38543151018494</v>
          </cell>
          <cell r="CO880">
            <v>4.43696556479129</v>
          </cell>
          <cell r="CP880">
            <v>5.39571165355632</v>
          </cell>
          <cell r="CQ880">
            <v>4.94985641312935</v>
          </cell>
          <cell r="CR880">
            <v>1.43748944533198</v>
          </cell>
          <cell r="CS880">
            <v>1.44008981240968</v>
          </cell>
          <cell r="CT880">
            <v>1.44379591936261</v>
          </cell>
          <cell r="CU880">
            <v>1.43196734887141</v>
          </cell>
          <cell r="CV880">
            <v>1.45375715446351</v>
          </cell>
          <cell r="CW880">
            <v>1.43494902949106</v>
          </cell>
          <cell r="CX880">
            <v>1.45224256454338</v>
          </cell>
          <cell r="CY880">
            <v>1.4537339506645</v>
          </cell>
          <cell r="CZ880">
            <v>1.42575496893049</v>
          </cell>
          <cell r="DA880">
            <v>1.4423733838816</v>
          </cell>
          <cell r="DB880">
            <v>1.41420325415543</v>
          </cell>
          <cell r="DC880">
            <v>1.44394889897421</v>
          </cell>
          <cell r="DD880">
            <v>1.44498540803724</v>
          </cell>
          <cell r="DE880">
            <v>1.44105229801807</v>
          </cell>
          <cell r="DF880">
            <v>1.42868343184855</v>
          </cell>
          <cell r="DG880">
            <v>1.42868343184855</v>
          </cell>
          <cell r="DH880">
            <v>1.42868343184855</v>
          </cell>
          <cell r="DI880">
            <v>1.42868343184855</v>
          </cell>
          <cell r="DJ880">
            <v>1.42868343184855</v>
          </cell>
          <cell r="DK880">
            <v>1.42868343184855</v>
          </cell>
        </row>
        <row r="881">
          <cell r="A881">
            <v>1388.99642955811</v>
          </cell>
          <cell r="B881">
            <v>1399.48370666464</v>
          </cell>
          <cell r="C881">
            <v>1697.5884657289</v>
          </cell>
          <cell r="D881">
            <v>1545.1877547507</v>
          </cell>
          <cell r="E881">
            <v>1635.68872304694</v>
          </cell>
          <cell r="F881">
            <v>1731.56084373554</v>
          </cell>
          <cell r="G881">
            <v>1667.04527935135</v>
          </cell>
          <cell r="H881">
            <v>2041.33684294001</v>
          </cell>
          <cell r="I881">
            <v>1915.59914355056</v>
          </cell>
          <cell r="J881">
            <v>1995.6872128472</v>
          </cell>
          <cell r="K881">
            <v>1639.44315774443</v>
          </cell>
          <cell r="L881">
            <v>1783.97435202694</v>
          </cell>
          <cell r="M881">
            <v>2065.20775275296</v>
          </cell>
          <cell r="N881">
            <v>2054.71155044322</v>
          </cell>
          <cell r="O881">
            <v>2164.92338569349</v>
          </cell>
          <cell r="P881">
            <v>2486.96223130911</v>
          </cell>
          <cell r="Q881">
            <v>2312.51081307895</v>
          </cell>
          <cell r="R881">
            <v>2277.21304510965</v>
          </cell>
          <cell r="S881">
            <v>2438.34968761454</v>
          </cell>
          <cell r="T881">
            <v>2598.68265353375</v>
          </cell>
        </row>
        <row r="881">
          <cell r="Z881">
            <v>1388.99642955811</v>
          </cell>
          <cell r="AA881">
            <v>1399.48370666464</v>
          </cell>
          <cell r="AB881">
            <v>1697.5884657289</v>
          </cell>
          <cell r="AC881">
            <v>1545.1877547507</v>
          </cell>
          <cell r="AD881">
            <v>1635.68872304694</v>
          </cell>
          <cell r="AE881">
            <v>1731.56084373554</v>
          </cell>
          <cell r="AF881">
            <v>1667.04527935135</v>
          </cell>
          <cell r="AG881">
            <v>2041.33684294001</v>
          </cell>
          <cell r="AH881">
            <v>1915.59914355056</v>
          </cell>
          <cell r="AI881">
            <v>1995.6872128472</v>
          </cell>
          <cell r="AJ881">
            <v>1639.44315774443</v>
          </cell>
          <cell r="AK881">
            <v>1783.97435202694</v>
          </cell>
          <cell r="AL881">
            <v>2065.20775275296</v>
          </cell>
          <cell r="AM881">
            <v>2054.71155044322</v>
          </cell>
          <cell r="AN881">
            <v>2164.92338569349</v>
          </cell>
          <cell r="AO881">
            <v>2486.96223130911</v>
          </cell>
          <cell r="AP881">
            <v>2312.51081307895</v>
          </cell>
          <cell r="AQ881">
            <v>2277.21304510965</v>
          </cell>
          <cell r="AR881">
            <v>2438.34968761454</v>
          </cell>
          <cell r="AS881">
            <v>2598.68265353375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</row>
        <row r="881">
          <cell r="BX881">
            <v>3.23461664069728</v>
          </cell>
          <cell r="BY881">
            <v>2.9248116065871</v>
          </cell>
          <cell r="BZ881">
            <v>3.11197375124958</v>
          </cell>
          <cell r="CA881">
            <v>3.26822669148715</v>
          </cell>
          <cell r="CB881">
            <v>3.16267074368631</v>
          </cell>
          <cell r="CC881">
            <v>3.85354326941255</v>
          </cell>
          <cell r="CD881">
            <v>3.63818016214326</v>
          </cell>
          <cell r="CE881">
            <v>3.84565397695286</v>
          </cell>
          <cell r="CF881">
            <v>3.15467458495924</v>
          </cell>
          <cell r="CG881">
            <v>3.39064595785491</v>
          </cell>
          <cell r="CH881">
            <v>3.8807899997584</v>
          </cell>
          <cell r="CI881">
            <v>3.92410038385672</v>
          </cell>
          <cell r="CJ881">
            <v>4.0850534695957</v>
          </cell>
          <cell r="CK881">
            <v>4.69271742311953</v>
          </cell>
          <cell r="CL881">
            <v>4.36354024482934</v>
          </cell>
          <cell r="CM881">
            <v>4.29693591579634</v>
          </cell>
          <cell r="CN881">
            <v>4.60098907762809</v>
          </cell>
          <cell r="CO881">
            <v>4.90352576001006</v>
          </cell>
          <cell r="CP881">
            <v>4.74244875817763</v>
          </cell>
          <cell r="CQ881">
            <v>5.51177914866928</v>
          </cell>
          <cell r="CR881">
            <v>1.45369423184353</v>
          </cell>
          <cell r="CS881">
            <v>1.43531167571092</v>
          </cell>
          <cell r="CT881">
            <v>1.4378604391166</v>
          </cell>
          <cell r="CU881">
            <v>1.44740642418535</v>
          </cell>
          <cell r="CV881">
            <v>1.44003109455935</v>
          </cell>
          <cell r="CW881">
            <v>1.45155240423226</v>
          </cell>
          <cell r="CX881">
            <v>1.44411091474075</v>
          </cell>
          <cell r="CY881">
            <v>1.45131461833573</v>
          </cell>
          <cell r="CZ881">
            <v>1.44253901614197</v>
          </cell>
          <cell r="DA881">
            <v>1.42177019366514</v>
          </cell>
          <cell r="DB881">
            <v>1.42379981476562</v>
          </cell>
          <cell r="DC881">
            <v>1.44149552185905</v>
          </cell>
          <cell r="DD881">
            <v>1.45797722436724</v>
          </cell>
          <cell r="DE881">
            <v>1.43455726481961</v>
          </cell>
          <cell r="DF881">
            <v>1.45195087194109</v>
          </cell>
          <cell r="DG881">
            <v>1.45195087194109</v>
          </cell>
          <cell r="DH881">
            <v>1.45195087194109</v>
          </cell>
          <cell r="DI881">
            <v>1.45195087194109</v>
          </cell>
          <cell r="DJ881">
            <v>1.45195087194109</v>
          </cell>
          <cell r="DK881">
            <v>1.45195087194109</v>
          </cell>
        </row>
        <row r="882">
          <cell r="A882">
            <v>1212.21307415066</v>
          </cell>
          <cell r="B882">
            <v>1532.98147531364</v>
          </cell>
          <cell r="C882">
            <v>1767.88411384638</v>
          </cell>
          <cell r="D882">
            <v>1596.95676103091</v>
          </cell>
          <cell r="E882">
            <v>1833.03838971805</v>
          </cell>
          <cell r="F882">
            <v>1788.58402280538</v>
          </cell>
          <cell r="G882">
            <v>1889.07707428688</v>
          </cell>
          <cell r="H882">
            <v>2261.53729408608</v>
          </cell>
          <cell r="I882">
            <v>2050.80212062094</v>
          </cell>
          <cell r="J882">
            <v>1821.68060092201</v>
          </cell>
          <cell r="K882">
            <v>2008.85509754775</v>
          </cell>
          <cell r="L882">
            <v>2064.26978978333</v>
          </cell>
          <cell r="M882">
            <v>2234.46874122684</v>
          </cell>
          <cell r="N882">
            <v>2365.81877805398</v>
          </cell>
          <cell r="O882">
            <v>1972.298143539</v>
          </cell>
          <cell r="P882">
            <v>2193.19370276241</v>
          </cell>
          <cell r="Q882">
            <v>2426.21177142225</v>
          </cell>
          <cell r="R882">
            <v>2252.16726003015</v>
          </cell>
          <cell r="S882">
            <v>2506.93454637605</v>
          </cell>
          <cell r="T882">
            <v>2630.42851227554</v>
          </cell>
        </row>
        <row r="882">
          <cell r="Z882">
            <v>1212.21307415066</v>
          </cell>
          <cell r="AA882">
            <v>1532.98147531364</v>
          </cell>
          <cell r="AB882">
            <v>1767.88411384638</v>
          </cell>
          <cell r="AC882">
            <v>1596.95676103091</v>
          </cell>
          <cell r="AD882">
            <v>1833.03838971805</v>
          </cell>
          <cell r="AE882">
            <v>1788.58402280538</v>
          </cell>
          <cell r="AF882">
            <v>1889.07707428688</v>
          </cell>
          <cell r="AG882">
            <v>2261.53729408608</v>
          </cell>
          <cell r="AH882">
            <v>2050.80212062094</v>
          </cell>
          <cell r="AI882">
            <v>1821.68060092201</v>
          </cell>
          <cell r="AJ882">
            <v>2008.85509754775</v>
          </cell>
          <cell r="AK882">
            <v>2064.26978978333</v>
          </cell>
          <cell r="AL882">
            <v>2234.46874122684</v>
          </cell>
          <cell r="AM882">
            <v>2365.81877805398</v>
          </cell>
          <cell r="AN882">
            <v>1972.298143539</v>
          </cell>
          <cell r="AO882">
            <v>2193.19370276241</v>
          </cell>
          <cell r="AP882">
            <v>2426.21177142225</v>
          </cell>
          <cell r="AQ882">
            <v>2252.16726003015</v>
          </cell>
          <cell r="AR882">
            <v>2506.93454637605</v>
          </cell>
          <cell r="AS882">
            <v>2630.42851227554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</row>
        <row r="882">
          <cell r="BX882">
            <v>3.39403048562575</v>
          </cell>
          <cell r="BY882">
            <v>3.00195654989228</v>
          </cell>
          <cell r="BZ882">
            <v>3.44329220646469</v>
          </cell>
          <cell r="CA882">
            <v>3.29702719667034</v>
          </cell>
          <cell r="CB882">
            <v>3.64949819114591</v>
          </cell>
          <cell r="CC882">
            <v>4.23479994092163</v>
          </cell>
          <cell r="CD882">
            <v>3.90538886069389</v>
          </cell>
          <cell r="CE882">
            <v>3.48639740656677</v>
          </cell>
          <cell r="CF882">
            <v>3.77032172963863</v>
          </cell>
          <cell r="CG882">
            <v>3.8486681617088</v>
          </cell>
          <cell r="CH882">
            <v>4.2841965437352</v>
          </cell>
          <cell r="CI882">
            <v>4.4989865165699</v>
          </cell>
          <cell r="CJ882">
            <v>3.76113653217869</v>
          </cell>
          <cell r="CK882">
            <v>4.1823803285656</v>
          </cell>
          <cell r="CL882">
            <v>4.62674152900848</v>
          </cell>
          <cell r="CM882">
            <v>4.29484182501777</v>
          </cell>
          <cell r="CN882">
            <v>4.78067838629964</v>
          </cell>
          <cell r="CO882">
            <v>5.01617912343199</v>
          </cell>
          <cell r="CP882">
            <v>5.13309607299854</v>
          </cell>
          <cell r="CQ882">
            <v>5.25858993814738</v>
          </cell>
          <cell r="CR882">
            <v>1.45907855381795</v>
          </cell>
          <cell r="CS882">
            <v>1.42374716474499</v>
          </cell>
          <cell r="CT882">
            <v>1.42706971567878</v>
          </cell>
          <cell r="CU882">
            <v>1.45745747152183</v>
          </cell>
          <cell r="CV882">
            <v>1.45849456984806</v>
          </cell>
          <cell r="CW882">
            <v>1.48625713625157</v>
          </cell>
          <cell r="CX882">
            <v>1.4181548687268</v>
          </cell>
          <cell r="CY882">
            <v>1.46311341101718</v>
          </cell>
          <cell r="CZ882">
            <v>1.4386879635613</v>
          </cell>
          <cell r="DA882">
            <v>1.43153667638409</v>
          </cell>
          <cell r="DB882">
            <v>1.45974614122619</v>
          </cell>
          <cell r="DC882">
            <v>1.46947812412287</v>
          </cell>
          <cell r="DD882">
            <v>1.42893354804106</v>
          </cell>
          <cell r="DE882">
            <v>1.44070120203015</v>
          </cell>
          <cell r="DF882">
            <v>1.43668184108993</v>
          </cell>
          <cell r="DG882">
            <v>1.43668184108993</v>
          </cell>
          <cell r="DH882">
            <v>1.43668184108993</v>
          </cell>
          <cell r="DI882">
            <v>1.43668184108993</v>
          </cell>
          <cell r="DJ882">
            <v>1.43668184108993</v>
          </cell>
          <cell r="DK882">
            <v>1.43668184108993</v>
          </cell>
        </row>
        <row r="883">
          <cell r="A883">
            <v>1473.80767788948</v>
          </cell>
          <cell r="B883">
            <v>1524.32274703171</v>
          </cell>
          <cell r="C883">
            <v>1727.47734165264</v>
          </cell>
          <cell r="D883">
            <v>1815.42946170384</v>
          </cell>
          <cell r="E883">
            <v>1663.24382440117</v>
          </cell>
          <cell r="F883">
            <v>1546.9484810674</v>
          </cell>
          <cell r="G883">
            <v>1965.18765986541</v>
          </cell>
          <cell r="H883">
            <v>1771.87266895738</v>
          </cell>
          <cell r="I883">
            <v>2010.85158635148</v>
          </cell>
          <cell r="J883">
            <v>1944.31384090221</v>
          </cell>
          <cell r="K883">
            <v>2136.27760713134</v>
          </cell>
          <cell r="L883">
            <v>1905.34813924823</v>
          </cell>
          <cell r="M883">
            <v>2079.41676405856</v>
          </cell>
          <cell r="N883">
            <v>2302.34066705476</v>
          </cell>
          <cell r="O883">
            <v>2287.60148957469</v>
          </cell>
          <cell r="P883">
            <v>2385.83637133006</v>
          </cell>
          <cell r="Q883">
            <v>2404.94787381478</v>
          </cell>
          <cell r="R883">
            <v>2315.69705005271</v>
          </cell>
          <cell r="S883">
            <v>2596.29927139146</v>
          </cell>
          <cell r="T883">
            <v>2635.49120801205</v>
          </cell>
        </row>
        <row r="883">
          <cell r="Z883">
            <v>1473.80767788948</v>
          </cell>
          <cell r="AA883">
            <v>1524.32274703171</v>
          </cell>
          <cell r="AB883">
            <v>1727.47734165264</v>
          </cell>
          <cell r="AC883">
            <v>1815.42946170384</v>
          </cell>
          <cell r="AD883">
            <v>1663.24382440117</v>
          </cell>
          <cell r="AE883">
            <v>1546.9484810674</v>
          </cell>
          <cell r="AF883">
            <v>1965.18765986541</v>
          </cell>
          <cell r="AG883">
            <v>1771.87266895738</v>
          </cell>
          <cell r="AH883">
            <v>2010.85158635148</v>
          </cell>
          <cell r="AI883">
            <v>1944.31384090221</v>
          </cell>
          <cell r="AJ883">
            <v>2136.27760713134</v>
          </cell>
          <cell r="AK883">
            <v>1905.34813924823</v>
          </cell>
          <cell r="AL883">
            <v>2079.41676405856</v>
          </cell>
          <cell r="AM883">
            <v>2302.34066705476</v>
          </cell>
          <cell r="AN883">
            <v>2287.60148957469</v>
          </cell>
          <cell r="AO883">
            <v>2385.83637133006</v>
          </cell>
          <cell r="AP883">
            <v>2404.94787381478</v>
          </cell>
          <cell r="AQ883">
            <v>2315.69705005271</v>
          </cell>
          <cell r="AR883">
            <v>2596.29927139146</v>
          </cell>
          <cell r="AS883">
            <v>2635.49120801205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</row>
        <row r="883">
          <cell r="BX883">
            <v>3.29746792488196</v>
          </cell>
          <cell r="BY883">
            <v>3.44965766239472</v>
          </cell>
          <cell r="BZ883">
            <v>3.13795655309674</v>
          </cell>
          <cell r="CA883">
            <v>2.92660145941661</v>
          </cell>
          <cell r="CB883">
            <v>3.74377673228737</v>
          </cell>
          <cell r="CC883">
            <v>3.38540838277375</v>
          </cell>
          <cell r="CD883">
            <v>3.82213033723165</v>
          </cell>
          <cell r="CE883">
            <v>3.75013702994851</v>
          </cell>
          <cell r="CF883">
            <v>3.97021334137031</v>
          </cell>
          <cell r="CG883">
            <v>3.56882975334616</v>
          </cell>
          <cell r="CH883">
            <v>3.94949103826508</v>
          </cell>
          <cell r="CI883">
            <v>4.3273775841811</v>
          </cell>
          <cell r="CJ883">
            <v>4.31483343925608</v>
          </cell>
          <cell r="CK883">
            <v>4.50012233447281</v>
          </cell>
          <cell r="CL883">
            <v>4.53617011218729</v>
          </cell>
          <cell r="CM883">
            <v>4.36782678814035</v>
          </cell>
          <cell r="CN883">
            <v>4.89709373139063</v>
          </cell>
          <cell r="CO883">
            <v>4.97101686854997</v>
          </cell>
          <cell r="CP883">
            <v>4.8714127309598</v>
          </cell>
          <cell r="CQ883">
            <v>4.49059332541249</v>
          </cell>
          <cell r="CR883">
            <v>1.4353904068669</v>
          </cell>
          <cell r="CS883">
            <v>1.45625331202836</v>
          </cell>
          <cell r="CT883">
            <v>1.43528754258745</v>
          </cell>
          <cell r="CU883">
            <v>1.44181824224293</v>
          </cell>
          <cell r="CV883">
            <v>1.45216554739187</v>
          </cell>
          <cell r="CW883">
            <v>1.44816951518499</v>
          </cell>
          <cell r="CX883">
            <v>1.43814018983007</v>
          </cell>
          <cell r="CY883">
            <v>1.43393207539676</v>
          </cell>
          <cell r="CZ883">
            <v>1.44139051844854</v>
          </cell>
          <cell r="DA883">
            <v>1.42045135759256</v>
          </cell>
          <cell r="DB883">
            <v>1.4741815763441</v>
          </cell>
          <cell r="DC883">
            <v>1.46270129121651</v>
          </cell>
          <cell r="DD883">
            <v>1.44247250471038</v>
          </cell>
          <cell r="DE883">
            <v>1.45764554323233</v>
          </cell>
          <cell r="DF883">
            <v>1.45252451329409</v>
          </cell>
          <cell r="DG883">
            <v>1.45252451329409</v>
          </cell>
          <cell r="DH883">
            <v>1.45252451329409</v>
          </cell>
          <cell r="DI883">
            <v>1.45252451329409</v>
          </cell>
          <cell r="DJ883">
            <v>1.45252451329409</v>
          </cell>
          <cell r="DK883">
            <v>1.45252451329409</v>
          </cell>
        </row>
        <row r="884">
          <cell r="A884">
            <v>1492.22012760328</v>
          </cell>
          <cell r="B884">
            <v>1616.58024151975</v>
          </cell>
          <cell r="C884">
            <v>1903.93904323216</v>
          </cell>
          <cell r="D884">
            <v>1590.58830620315</v>
          </cell>
          <cell r="E884">
            <v>2030.77253275152</v>
          </cell>
          <cell r="F884">
            <v>2001.02966117364</v>
          </cell>
          <cell r="G884">
            <v>1566.43024929093</v>
          </cell>
          <cell r="H884">
            <v>1598.83798142274</v>
          </cell>
          <cell r="I884">
            <v>1663.96050818</v>
          </cell>
          <cell r="J884">
            <v>2041.21174180017</v>
          </cell>
          <cell r="K884">
            <v>1948.76859997638</v>
          </cell>
          <cell r="L884">
            <v>1977.14254183819</v>
          </cell>
          <cell r="M884">
            <v>2229.71667214375</v>
          </cell>
          <cell r="N884">
            <v>2302.85213175254</v>
          </cell>
          <cell r="O884">
            <v>2025.93048114978</v>
          </cell>
          <cell r="P884">
            <v>2053.68854375535</v>
          </cell>
          <cell r="Q884">
            <v>2224.40565761011</v>
          </cell>
          <cell r="R884">
            <v>2696.64052671206</v>
          </cell>
          <cell r="S884">
            <v>2627.40023053168</v>
          </cell>
          <cell r="T884">
            <v>2498.38863984264</v>
          </cell>
        </row>
        <row r="884">
          <cell r="Z884">
            <v>1492.22012760328</v>
          </cell>
          <cell r="AA884">
            <v>1616.58024151975</v>
          </cell>
          <cell r="AB884">
            <v>1903.93904323216</v>
          </cell>
          <cell r="AC884">
            <v>1590.58830620315</v>
          </cell>
          <cell r="AD884">
            <v>2030.77253275152</v>
          </cell>
          <cell r="AE884">
            <v>2001.02966117364</v>
          </cell>
          <cell r="AF884">
            <v>1566.43024929093</v>
          </cell>
          <cell r="AG884">
            <v>1598.83798142274</v>
          </cell>
          <cell r="AH884">
            <v>1663.96050818</v>
          </cell>
          <cell r="AI884">
            <v>2041.21174180017</v>
          </cell>
          <cell r="AJ884">
            <v>1948.76859997638</v>
          </cell>
          <cell r="AK884">
            <v>1977.14254183819</v>
          </cell>
          <cell r="AL884">
            <v>2229.71667214375</v>
          </cell>
          <cell r="AM884">
            <v>2302.85213175254</v>
          </cell>
          <cell r="AN884">
            <v>2025.93048114978</v>
          </cell>
          <cell r="AO884">
            <v>2053.68854375535</v>
          </cell>
          <cell r="AP884">
            <v>2224.40565761011</v>
          </cell>
          <cell r="AQ884">
            <v>2696.64052671206</v>
          </cell>
          <cell r="AR884">
            <v>2627.40023053168</v>
          </cell>
          <cell r="AS884">
            <v>2498.38863984264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</row>
        <row r="884">
          <cell r="BX884">
            <v>3.65386928371401</v>
          </cell>
          <cell r="BY884">
            <v>3.02148392675769</v>
          </cell>
          <cell r="BZ884">
            <v>3.8648235143317</v>
          </cell>
          <cell r="CA884">
            <v>3.82388906908259</v>
          </cell>
          <cell r="CB884">
            <v>2.9755586483633</v>
          </cell>
          <cell r="CC884">
            <v>3.03277851668217</v>
          </cell>
          <cell r="CD884">
            <v>3.17187000748732</v>
          </cell>
          <cell r="CE884">
            <v>3.87580874079938</v>
          </cell>
          <cell r="CF884">
            <v>3.67417402909906</v>
          </cell>
          <cell r="CG884">
            <v>3.76037845277156</v>
          </cell>
          <cell r="CH884">
            <v>4.18929138445018</v>
          </cell>
          <cell r="CI884">
            <v>4.35002292268632</v>
          </cell>
          <cell r="CJ884">
            <v>3.81966828591286</v>
          </cell>
          <cell r="CK884">
            <v>3.87200304882768</v>
          </cell>
          <cell r="CL884">
            <v>4.19387132205862</v>
          </cell>
          <cell r="CM884">
            <v>5.08421803918153</v>
          </cell>
          <cell r="CN884">
            <v>4.9536731039588</v>
          </cell>
          <cell r="CO884">
            <v>4.71043599091116</v>
          </cell>
          <cell r="CP884">
            <v>5.052371763985</v>
          </cell>
          <cell r="CQ884">
            <v>5.10385211489149</v>
          </cell>
          <cell r="CR884">
            <v>1.44223377902427</v>
          </cell>
          <cell r="CS884">
            <v>1.45551318055383</v>
          </cell>
          <cell r="CT884">
            <v>1.42760206955703</v>
          </cell>
          <cell r="CU884">
            <v>1.44226356552383</v>
          </cell>
          <cell r="CV884">
            <v>1.43958976213818</v>
          </cell>
          <cell r="CW884">
            <v>1.43369039877159</v>
          </cell>
          <cell r="CX884">
            <v>1.44228033497015</v>
          </cell>
          <cell r="CY884">
            <v>1.44434484984656</v>
          </cell>
          <cell r="CZ884">
            <v>1.43725811652454</v>
          </cell>
          <cell r="DA884">
            <v>1.44288877765557</v>
          </cell>
          <cell r="DB884">
            <v>1.45314076373214</v>
          </cell>
          <cell r="DC884">
            <v>1.44050098940335</v>
          </cell>
          <cell r="DD884">
            <v>1.45819716028075</v>
          </cell>
          <cell r="DE884">
            <v>1.45037946575084</v>
          </cell>
          <cell r="DF884">
            <v>1.45313520793783</v>
          </cell>
          <cell r="DG884">
            <v>1.45313520793783</v>
          </cell>
          <cell r="DH884">
            <v>1.45313520793783</v>
          </cell>
          <cell r="DI884">
            <v>1.45313520793783</v>
          </cell>
          <cell r="DJ884">
            <v>1.45313520793783</v>
          </cell>
          <cell r="DK884">
            <v>1.45313520793783</v>
          </cell>
        </row>
        <row r="885">
          <cell r="A885">
            <v>1363.79096409818</v>
          </cell>
          <cell r="B885">
            <v>1702.26050363752</v>
          </cell>
          <cell r="C885">
            <v>1574.13128392773</v>
          </cell>
          <cell r="D885">
            <v>1690.21587368888</v>
          </cell>
          <cell r="E885">
            <v>2084.65301397556</v>
          </cell>
          <cell r="F885">
            <v>1678.57843528053</v>
          </cell>
          <cell r="G885">
            <v>1380.1432426888</v>
          </cell>
          <cell r="H885">
            <v>1792.83935948857</v>
          </cell>
          <cell r="I885">
            <v>1733.56360384079</v>
          </cell>
          <cell r="J885">
            <v>1695.97095298519</v>
          </cell>
          <cell r="K885">
            <v>2015.93549091789</v>
          </cell>
          <cell r="L885">
            <v>2239.62807293823</v>
          </cell>
          <cell r="M885">
            <v>1894.5105604889</v>
          </cell>
          <cell r="N885">
            <v>2005.94937300202</v>
          </cell>
          <cell r="O885">
            <v>2350.37876726858</v>
          </cell>
          <cell r="P885">
            <v>2484.66610129919</v>
          </cell>
          <cell r="Q885">
            <v>2247.52105611699</v>
          </cell>
          <cell r="R885">
            <v>2337.37812608159</v>
          </cell>
          <cell r="S885">
            <v>2213.04308811592</v>
          </cell>
          <cell r="T885">
            <v>2573.78497301587</v>
          </cell>
        </row>
        <row r="885">
          <cell r="Z885">
            <v>1363.79096409818</v>
          </cell>
          <cell r="AA885">
            <v>1702.26050363752</v>
          </cell>
          <cell r="AB885">
            <v>1574.13128392773</v>
          </cell>
          <cell r="AC885">
            <v>1690.21587368888</v>
          </cell>
          <cell r="AD885">
            <v>2084.65301397556</v>
          </cell>
          <cell r="AE885">
            <v>1678.57843528053</v>
          </cell>
          <cell r="AF885">
            <v>1380.1432426888</v>
          </cell>
          <cell r="AG885">
            <v>1792.83935948857</v>
          </cell>
          <cell r="AH885">
            <v>1733.56360384079</v>
          </cell>
          <cell r="AI885">
            <v>1695.97095298519</v>
          </cell>
          <cell r="AJ885">
            <v>2015.93549091789</v>
          </cell>
          <cell r="AK885">
            <v>2239.62807293823</v>
          </cell>
          <cell r="AL885">
            <v>1894.5105604889</v>
          </cell>
          <cell r="AM885">
            <v>2005.94937300202</v>
          </cell>
          <cell r="AN885">
            <v>2350.37876726858</v>
          </cell>
          <cell r="AO885">
            <v>2484.66610129919</v>
          </cell>
          <cell r="AP885">
            <v>2247.52105611699</v>
          </cell>
          <cell r="AQ885">
            <v>2337.37812608159</v>
          </cell>
          <cell r="AR885">
            <v>2213.04308811592</v>
          </cell>
          <cell r="AS885">
            <v>2573.78497301587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</row>
        <row r="885">
          <cell r="BX885">
            <v>2.99026375667845</v>
          </cell>
          <cell r="BY885">
            <v>3.26224965098839</v>
          </cell>
          <cell r="BZ885">
            <v>3.92977218711286</v>
          </cell>
          <cell r="CA885">
            <v>3.22838854368354</v>
          </cell>
          <cell r="CB885">
            <v>2.60275098765573</v>
          </cell>
          <cell r="CC885">
            <v>3.40987781409429</v>
          </cell>
          <cell r="CD885">
            <v>3.28744609928026</v>
          </cell>
          <cell r="CE885">
            <v>3.20477729913996</v>
          </cell>
          <cell r="CF885">
            <v>3.8411451909023</v>
          </cell>
          <cell r="CG885">
            <v>4.26103117077517</v>
          </cell>
          <cell r="CH885">
            <v>3.55613079056939</v>
          </cell>
          <cell r="CI885">
            <v>3.84416100950307</v>
          </cell>
          <cell r="CJ885">
            <v>4.42310389414927</v>
          </cell>
          <cell r="CK885">
            <v>4.67581500537835</v>
          </cell>
          <cell r="CL885">
            <v>4.22953920190751</v>
          </cell>
          <cell r="CM885">
            <v>4.39863839630636</v>
          </cell>
          <cell r="CN885">
            <v>4.16465619809059</v>
          </cell>
          <cell r="CO885">
            <v>4.84352500770719</v>
          </cell>
          <cell r="CP885">
            <v>4.63964274121914</v>
          </cell>
          <cell r="CQ885">
            <v>5.04862314197395</v>
          </cell>
          <cell r="CR885">
            <v>1.44498466812397</v>
          </cell>
          <cell r="CS885">
            <v>1.43871136436884</v>
          </cell>
          <cell r="CT885">
            <v>1.44224349423529</v>
          </cell>
          <cell r="CU885">
            <v>1.41948928392479</v>
          </cell>
          <cell r="CV885">
            <v>1.45336112337775</v>
          </cell>
          <cell r="CW885">
            <v>1.42450171840798</v>
          </cell>
          <cell r="CX885">
            <v>1.45277607480102</v>
          </cell>
          <cell r="CY885">
            <v>1.44048817110995</v>
          </cell>
          <cell r="CZ885">
            <v>1.44473526931165</v>
          </cell>
          <cell r="DA885">
            <v>1.44986541275432</v>
          </cell>
          <cell r="DB885">
            <v>1.43788132432563</v>
          </cell>
          <cell r="DC885">
            <v>1.44001934677285</v>
          </cell>
          <cell r="DD885">
            <v>1.45957508242248</v>
          </cell>
          <cell r="DE885">
            <v>1.42963619194642</v>
          </cell>
          <cell r="DF885">
            <v>1.4558540873176</v>
          </cell>
          <cell r="DG885">
            <v>1.4558540873176</v>
          </cell>
          <cell r="DH885">
            <v>1.4558540873176</v>
          </cell>
          <cell r="DI885">
            <v>1.4558540873176</v>
          </cell>
          <cell r="DJ885">
            <v>1.4558540873176</v>
          </cell>
          <cell r="DK885">
            <v>1.4558540873176</v>
          </cell>
        </row>
        <row r="886">
          <cell r="A886">
            <v>1382.28410650607</v>
          </cell>
          <cell r="B886">
            <v>1440.1374693232</v>
          </cell>
          <cell r="C886">
            <v>1664.10467780894</v>
          </cell>
          <cell r="D886">
            <v>1540.82432041306</v>
          </cell>
          <cell r="E886">
            <v>1788.82828602593</v>
          </cell>
          <cell r="F886">
            <v>1536.71448357413</v>
          </cell>
          <cell r="G886">
            <v>1806.12790962831</v>
          </cell>
          <cell r="H886">
            <v>1860.94255270204</v>
          </cell>
          <cell r="I886">
            <v>1909.67903780262</v>
          </cell>
          <cell r="J886">
            <v>1898.16660348913</v>
          </cell>
          <cell r="K886">
            <v>2382.87210498584</v>
          </cell>
          <cell r="L886">
            <v>2137.6884324738</v>
          </cell>
          <cell r="M886">
            <v>2215.51666376326</v>
          </cell>
          <cell r="N886">
            <v>2423.34936294347</v>
          </cell>
          <cell r="O886">
            <v>2332.63984858309</v>
          </cell>
          <cell r="P886">
            <v>2358.51813276051</v>
          </cell>
          <cell r="Q886">
            <v>2709.01059109355</v>
          </cell>
          <cell r="R886">
            <v>2535.63937450648</v>
          </cell>
          <cell r="S886">
            <v>2549.57663643036</v>
          </cell>
          <cell r="T886">
            <v>2484.87324764716</v>
          </cell>
        </row>
        <row r="886">
          <cell r="Z886">
            <v>1382.28410650607</v>
          </cell>
          <cell r="AA886">
            <v>1440.1374693232</v>
          </cell>
          <cell r="AB886">
            <v>1664.10467780894</v>
          </cell>
          <cell r="AC886">
            <v>1540.82432041306</v>
          </cell>
          <cell r="AD886">
            <v>1788.82828602593</v>
          </cell>
          <cell r="AE886">
            <v>1536.71448357413</v>
          </cell>
          <cell r="AF886">
            <v>1806.12790962831</v>
          </cell>
          <cell r="AG886">
            <v>1860.94255270204</v>
          </cell>
          <cell r="AH886">
            <v>1909.67903780262</v>
          </cell>
          <cell r="AI886">
            <v>1898.16660348913</v>
          </cell>
          <cell r="AJ886">
            <v>2382.87210498584</v>
          </cell>
          <cell r="AK886">
            <v>2137.6884324738</v>
          </cell>
          <cell r="AL886">
            <v>2215.51666376326</v>
          </cell>
          <cell r="AM886">
            <v>2423.34936294347</v>
          </cell>
          <cell r="AN886">
            <v>2332.63984858309</v>
          </cell>
          <cell r="AO886">
            <v>2358.51813276051</v>
          </cell>
          <cell r="AP886">
            <v>2709.01059109355</v>
          </cell>
          <cell r="AQ886">
            <v>2535.63937450648</v>
          </cell>
          <cell r="AR886">
            <v>2549.57663643036</v>
          </cell>
          <cell r="AS886">
            <v>2484.87324764716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</row>
        <row r="886">
          <cell r="BX886">
            <v>3.13008666631155</v>
          </cell>
          <cell r="BY886">
            <v>2.99415371357003</v>
          </cell>
          <cell r="BZ886">
            <v>3.39582127832565</v>
          </cell>
          <cell r="CA886">
            <v>2.92019280275015</v>
          </cell>
          <cell r="CB886">
            <v>3.41745825277462</v>
          </cell>
          <cell r="CC886">
            <v>3.54323302319265</v>
          </cell>
          <cell r="CD886">
            <v>3.64654556941361</v>
          </cell>
          <cell r="CE886">
            <v>3.66107320282156</v>
          </cell>
          <cell r="CF886">
            <v>4.54795324415684</v>
          </cell>
          <cell r="CG886">
            <v>4.02744676276904</v>
          </cell>
          <cell r="CH886">
            <v>4.25138186845491</v>
          </cell>
          <cell r="CI886">
            <v>4.62062898496328</v>
          </cell>
          <cell r="CJ886">
            <v>4.37350916813025</v>
          </cell>
          <cell r="CK886">
            <v>4.42202883702562</v>
          </cell>
          <cell r="CL886">
            <v>5.07917356548045</v>
          </cell>
          <cell r="CM886">
            <v>4.75411669667405</v>
          </cell>
          <cell r="CN886">
            <v>4.78024792427858</v>
          </cell>
          <cell r="CO886">
            <v>4.65893435578052</v>
          </cell>
          <cell r="CP886">
            <v>5.1957271200753</v>
          </cell>
          <cell r="CQ886">
            <v>4.92490123323794</v>
          </cell>
          <cell r="CR886">
            <v>1.47781369510512</v>
          </cell>
          <cell r="CS886">
            <v>1.45248602172891</v>
          </cell>
          <cell r="CT886">
            <v>1.45657017972578</v>
          </cell>
          <cell r="CU886">
            <v>1.40989304428496</v>
          </cell>
          <cell r="CV886">
            <v>1.44321476664582</v>
          </cell>
          <cell r="CW886">
            <v>1.4417461283246</v>
          </cell>
          <cell r="CX886">
            <v>1.44794618597017</v>
          </cell>
          <cell r="CY886">
            <v>1.43893238569301</v>
          </cell>
          <cell r="CZ886">
            <v>1.43478184058019</v>
          </cell>
          <cell r="DA886">
            <v>1.42047322187043</v>
          </cell>
          <cell r="DB886">
            <v>1.43546258624717</v>
          </cell>
          <cell r="DC886">
            <v>1.4541919439024</v>
          </cell>
          <cell r="DD886">
            <v>1.42774957782152</v>
          </cell>
          <cell r="DE886">
            <v>1.43688518267509</v>
          </cell>
          <cell r="DF886">
            <v>1.46125087659054</v>
          </cell>
          <cell r="DG886">
            <v>1.46125087659054</v>
          </cell>
          <cell r="DH886">
            <v>1.46125087659054</v>
          </cell>
          <cell r="DI886">
            <v>1.46125087659054</v>
          </cell>
          <cell r="DJ886">
            <v>1.46125087659054</v>
          </cell>
          <cell r="DK886">
            <v>1.46125087659054</v>
          </cell>
        </row>
        <row r="887">
          <cell r="A887">
            <v>1222.08651081047</v>
          </cell>
          <cell r="B887">
            <v>1242.78758017733</v>
          </cell>
          <cell r="C887">
            <v>1818.26576390562</v>
          </cell>
          <cell r="D887">
            <v>1614.7295110878</v>
          </cell>
          <cell r="E887">
            <v>1625.44620873674</v>
          </cell>
          <cell r="F887">
            <v>1951.36727207325</v>
          </cell>
          <cell r="G887">
            <v>1853.36136795762</v>
          </cell>
          <cell r="H887">
            <v>1912.98375545398</v>
          </cell>
          <cell r="I887">
            <v>2021.11970058042</v>
          </cell>
          <cell r="J887">
            <v>1789.74247109648</v>
          </cell>
          <cell r="K887">
            <v>1876.32412656334</v>
          </cell>
          <cell r="L887">
            <v>2076.43187006126</v>
          </cell>
          <cell r="M887">
            <v>1947.92533961606</v>
          </cell>
          <cell r="N887">
            <v>2477.77384290207</v>
          </cell>
          <cell r="O887">
            <v>2152.95033023094</v>
          </cell>
          <cell r="P887">
            <v>2175.14595351123</v>
          </cell>
          <cell r="Q887">
            <v>2350.35493813511</v>
          </cell>
          <cell r="R887">
            <v>2429.98085288792</v>
          </cell>
          <cell r="S887">
            <v>2771.33458982624</v>
          </cell>
          <cell r="T887">
            <v>2537.2042439259</v>
          </cell>
        </row>
        <row r="887">
          <cell r="Z887">
            <v>1222.08651081047</v>
          </cell>
          <cell r="AA887">
            <v>1242.78758017733</v>
          </cell>
          <cell r="AB887">
            <v>1818.26576390562</v>
          </cell>
          <cell r="AC887">
            <v>1614.7295110878</v>
          </cell>
          <cell r="AD887">
            <v>1625.44620873674</v>
          </cell>
          <cell r="AE887">
            <v>1951.36727207325</v>
          </cell>
          <cell r="AF887">
            <v>1853.36136795762</v>
          </cell>
          <cell r="AG887">
            <v>1912.98375545398</v>
          </cell>
          <cell r="AH887">
            <v>2021.11970058042</v>
          </cell>
          <cell r="AI887">
            <v>1789.74247109648</v>
          </cell>
          <cell r="AJ887">
            <v>1876.32412656334</v>
          </cell>
          <cell r="AK887">
            <v>2076.43187006126</v>
          </cell>
          <cell r="AL887">
            <v>1947.92533961606</v>
          </cell>
          <cell r="AM887">
            <v>2477.77384290207</v>
          </cell>
          <cell r="AN887">
            <v>2152.95033023094</v>
          </cell>
          <cell r="AO887">
            <v>2175.14595351123</v>
          </cell>
          <cell r="AP887">
            <v>2350.35493813511</v>
          </cell>
          <cell r="AQ887">
            <v>2429.98085288792</v>
          </cell>
          <cell r="AR887">
            <v>2771.33458982624</v>
          </cell>
          <cell r="AS887">
            <v>2537.2042439259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</row>
        <row r="887">
          <cell r="BX887">
            <v>3.48425879349932</v>
          </cell>
          <cell r="BY887">
            <v>3.08575499594187</v>
          </cell>
          <cell r="BZ887">
            <v>3.11296683516025</v>
          </cell>
          <cell r="CA887">
            <v>3.71061859673355</v>
          </cell>
          <cell r="CB887">
            <v>3.54824155414747</v>
          </cell>
          <cell r="CC887">
            <v>3.57247859286211</v>
          </cell>
          <cell r="CD887">
            <v>3.91805434809767</v>
          </cell>
          <cell r="CE887">
            <v>3.39273349306912</v>
          </cell>
          <cell r="CF887">
            <v>3.56032573257163</v>
          </cell>
          <cell r="CG887">
            <v>4.00264917633179</v>
          </cell>
          <cell r="CH887">
            <v>3.69458427395456</v>
          </cell>
          <cell r="CI887">
            <v>4.7639147207858</v>
          </cell>
          <cell r="CJ887">
            <v>4.06339972813389</v>
          </cell>
          <cell r="CK887">
            <v>4.10529093590422</v>
          </cell>
          <cell r="CL887">
            <v>4.43597396676212</v>
          </cell>
          <cell r="CM887">
            <v>4.58625700665197</v>
          </cell>
          <cell r="CN887">
            <v>5.23051556775119</v>
          </cell>
          <cell r="CO887">
            <v>4.78862651414849</v>
          </cell>
          <cell r="CP887">
            <v>4.67782164234289</v>
          </cell>
          <cell r="CQ887">
            <v>4.87669820772958</v>
          </cell>
          <cell r="CR887">
            <v>1.45194847632247</v>
          </cell>
          <cell r="CS887">
            <v>1.44253106582936</v>
          </cell>
          <cell r="CT887">
            <v>1.42973020471149</v>
          </cell>
          <cell r="CU887">
            <v>1.43365771895425</v>
          </cell>
          <cell r="CV887">
            <v>1.43055725294324</v>
          </cell>
          <cell r="CW887">
            <v>1.44078718007195</v>
          </cell>
          <cell r="CX887">
            <v>1.43104754861767</v>
          </cell>
          <cell r="CY887">
            <v>1.46706306240075</v>
          </cell>
          <cell r="CZ887">
            <v>1.41328163323055</v>
          </cell>
          <cell r="DA887">
            <v>1.44526649099267</v>
          </cell>
          <cell r="DB887">
            <v>1.44386059914409</v>
          </cell>
          <cell r="DC887">
            <v>1.42127230939024</v>
          </cell>
          <cell r="DD887">
            <v>1.44448775738994</v>
          </cell>
          <cell r="DE887">
            <v>1.42496704606904</v>
          </cell>
          <cell r="DF887">
            <v>1.45161550673631</v>
          </cell>
          <cell r="DG887">
            <v>1.45161550673631</v>
          </cell>
          <cell r="DH887">
            <v>1.45161550673631</v>
          </cell>
          <cell r="DI887">
            <v>1.45161550673631</v>
          </cell>
          <cell r="DJ887">
            <v>1.45161550673631</v>
          </cell>
          <cell r="DK887">
            <v>1.45161550673631</v>
          </cell>
        </row>
        <row r="888">
          <cell r="A888">
            <v>1551.97926929528</v>
          </cell>
          <cell r="B888">
            <v>1335.7721887317</v>
          </cell>
          <cell r="C888">
            <v>1534.1646245346</v>
          </cell>
          <cell r="D888">
            <v>1694.3642906123</v>
          </cell>
          <cell r="E888">
            <v>1769.69545008606</v>
          </cell>
          <cell r="F888">
            <v>1803.46345288882</v>
          </cell>
          <cell r="G888">
            <v>1776.42914544876</v>
          </cell>
          <cell r="H888">
            <v>1533.02309849063</v>
          </cell>
          <cell r="I888">
            <v>1993.67367756395</v>
          </cell>
          <cell r="J888">
            <v>2062.7269308863</v>
          </cell>
          <cell r="K888">
            <v>2355.7423314017</v>
          </cell>
          <cell r="L888">
            <v>2110.37250937619</v>
          </cell>
          <cell r="M888">
            <v>1910.16463866935</v>
          </cell>
          <cell r="N888">
            <v>2038.67499318987</v>
          </cell>
          <cell r="O888">
            <v>2031.2222650077</v>
          </cell>
          <cell r="P888">
            <v>2219.57785404579</v>
          </cell>
          <cell r="Q888">
            <v>2425.76324251431</v>
          </cell>
          <cell r="R888">
            <v>2552.49985878259</v>
          </cell>
          <cell r="S888">
            <v>2470.70966617038</v>
          </cell>
          <cell r="T888">
            <v>2453.08585990967</v>
          </cell>
        </row>
        <row r="888">
          <cell r="Z888">
            <v>1551.97926929528</v>
          </cell>
          <cell r="AA888">
            <v>1335.7721887317</v>
          </cell>
          <cell r="AB888">
            <v>1534.1646245346</v>
          </cell>
          <cell r="AC888">
            <v>1694.3642906123</v>
          </cell>
          <cell r="AD888">
            <v>1769.69545008606</v>
          </cell>
          <cell r="AE888">
            <v>1803.46345288882</v>
          </cell>
          <cell r="AF888">
            <v>1776.42914544876</v>
          </cell>
          <cell r="AG888">
            <v>1533.02309849063</v>
          </cell>
          <cell r="AH888">
            <v>1993.67367756395</v>
          </cell>
          <cell r="AI888">
            <v>2062.7269308863</v>
          </cell>
          <cell r="AJ888">
            <v>2355.7423314017</v>
          </cell>
          <cell r="AK888">
            <v>2110.37250937619</v>
          </cell>
          <cell r="AL888">
            <v>1910.16463866935</v>
          </cell>
          <cell r="AM888">
            <v>2038.67499318987</v>
          </cell>
          <cell r="AN888">
            <v>2031.2222650077</v>
          </cell>
          <cell r="AO888">
            <v>2219.57785404579</v>
          </cell>
          <cell r="AP888">
            <v>2425.76324251431</v>
          </cell>
          <cell r="AQ888">
            <v>2552.49985878259</v>
          </cell>
          <cell r="AR888">
            <v>2470.70966617038</v>
          </cell>
          <cell r="AS888">
            <v>2453.08585990967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</row>
        <row r="888">
          <cell r="BX888">
            <v>2.89928974928082</v>
          </cell>
          <cell r="BY888">
            <v>3.19586144983361</v>
          </cell>
          <cell r="BZ888">
            <v>3.30412708441544</v>
          </cell>
          <cell r="CA888">
            <v>3.46248111313548</v>
          </cell>
          <cell r="CB888">
            <v>3.35627777482994</v>
          </cell>
          <cell r="CC888">
            <v>2.91650549835064</v>
          </cell>
          <cell r="CD888">
            <v>3.80918755941702</v>
          </cell>
          <cell r="CE888">
            <v>3.88302996048101</v>
          </cell>
          <cell r="CF888">
            <v>4.47461090334003</v>
          </cell>
          <cell r="CG888">
            <v>3.92954340651561</v>
          </cell>
          <cell r="CH888">
            <v>3.66914969126485</v>
          </cell>
          <cell r="CI888">
            <v>3.85096831776343</v>
          </cell>
          <cell r="CJ888">
            <v>3.90112248526337</v>
          </cell>
          <cell r="CK888">
            <v>4.26287424245906</v>
          </cell>
          <cell r="CL888">
            <v>4.65886953501963</v>
          </cell>
          <cell r="CM888">
            <v>4.90227719746396</v>
          </cell>
          <cell r="CN888">
            <v>4.74519268486764</v>
          </cell>
          <cell r="CO888">
            <v>4.71134477562404</v>
          </cell>
          <cell r="CP888">
            <v>4.83745584342398</v>
          </cell>
          <cell r="CQ888">
            <v>5.27976001933495</v>
          </cell>
          <cell r="CR888">
            <v>1.44022047613185</v>
          </cell>
          <cell r="CS888">
            <v>1.44884354847381</v>
          </cell>
          <cell r="CT888">
            <v>1.44973118095292</v>
          </cell>
          <cell r="CU888">
            <v>1.45253291475595</v>
          </cell>
          <cell r="CV888">
            <v>1.46740139265105</v>
          </cell>
          <cell r="CW888">
            <v>1.42701016984462</v>
          </cell>
          <cell r="CX888">
            <v>1.45009724824091</v>
          </cell>
          <cell r="CY888">
            <v>1.44010127390853</v>
          </cell>
          <cell r="CZ888">
            <v>1.43393297897747</v>
          </cell>
          <cell r="DA888">
            <v>1.45538579858457</v>
          </cell>
          <cell r="DB888">
            <v>1.44237984455032</v>
          </cell>
          <cell r="DC888">
            <v>1.47137768776258</v>
          </cell>
          <cell r="DD888">
            <v>1.42630533434907</v>
          </cell>
          <cell r="DE888">
            <v>1.45039129885393</v>
          </cell>
          <cell r="DF888">
            <v>1.42651058199079</v>
          </cell>
          <cell r="DG888">
            <v>1.42651058199079</v>
          </cell>
          <cell r="DH888">
            <v>1.42651058199079</v>
          </cell>
          <cell r="DI888">
            <v>1.42651058199079</v>
          </cell>
          <cell r="DJ888">
            <v>1.42651058199079</v>
          </cell>
          <cell r="DK888">
            <v>1.42651058199079</v>
          </cell>
        </row>
        <row r="889">
          <cell r="A889">
            <v>1199.63609480268</v>
          </cell>
          <cell r="B889">
            <v>1596.81739286493</v>
          </cell>
          <cell r="C889">
            <v>1555.55142736231</v>
          </cell>
          <cell r="D889">
            <v>1855.4538529057</v>
          </cell>
          <cell r="E889">
            <v>1354.35936000883</v>
          </cell>
          <cell r="F889">
            <v>1611.27189499046</v>
          </cell>
          <cell r="G889">
            <v>1842.32965630676</v>
          </cell>
          <cell r="H889">
            <v>1794.20703235768</v>
          </cell>
          <cell r="I889">
            <v>2071.34691669289</v>
          </cell>
          <cell r="J889">
            <v>1967.43133887314</v>
          </cell>
          <cell r="K889">
            <v>1868.22589916437</v>
          </cell>
          <cell r="L889">
            <v>1683.24922071592</v>
          </cell>
          <cell r="M889">
            <v>2585.21285585403</v>
          </cell>
          <cell r="N889">
            <v>2012.14705492354</v>
          </cell>
          <cell r="O889">
            <v>2318.42318643847</v>
          </cell>
          <cell r="P889">
            <v>2082.06970472689</v>
          </cell>
          <cell r="Q889">
            <v>2328.64844077709</v>
          </cell>
          <cell r="R889">
            <v>2283.94447640615</v>
          </cell>
          <cell r="S889">
            <v>2318.65428154465</v>
          </cell>
          <cell r="T889">
            <v>2805.64764674305</v>
          </cell>
        </row>
        <row r="889">
          <cell r="Z889">
            <v>1199.63609480268</v>
          </cell>
          <cell r="AA889">
            <v>1596.81739286493</v>
          </cell>
          <cell r="AB889">
            <v>1555.55142736231</v>
          </cell>
          <cell r="AC889">
            <v>1855.4538529057</v>
          </cell>
          <cell r="AD889">
            <v>1354.35936000883</v>
          </cell>
          <cell r="AE889">
            <v>1611.27189499046</v>
          </cell>
          <cell r="AF889">
            <v>1842.32965630676</v>
          </cell>
          <cell r="AG889">
            <v>1794.20703235768</v>
          </cell>
          <cell r="AH889">
            <v>2071.34691669289</v>
          </cell>
          <cell r="AI889">
            <v>1967.43133887314</v>
          </cell>
          <cell r="AJ889">
            <v>1868.22589916437</v>
          </cell>
          <cell r="AK889">
            <v>1683.24922071592</v>
          </cell>
          <cell r="AL889">
            <v>2585.21285585403</v>
          </cell>
          <cell r="AM889">
            <v>2012.14705492354</v>
          </cell>
          <cell r="AN889">
            <v>2318.42318643847</v>
          </cell>
          <cell r="AO889">
            <v>2082.06970472689</v>
          </cell>
          <cell r="AP889">
            <v>2328.64844077709</v>
          </cell>
          <cell r="AQ889">
            <v>2283.94447640615</v>
          </cell>
          <cell r="AR889">
            <v>2318.65428154465</v>
          </cell>
          <cell r="AS889">
            <v>2805.64764674305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</row>
        <row r="889">
          <cell r="BX889">
            <v>2.96030188502233</v>
          </cell>
          <cell r="BY889">
            <v>3.53398408486888</v>
          </cell>
          <cell r="BZ889">
            <v>2.59291253813848</v>
          </cell>
          <cell r="CA889">
            <v>3.00882609390262</v>
          </cell>
          <cell r="CB889">
            <v>3.48006791413297</v>
          </cell>
          <cell r="CC889">
            <v>3.40065474362704</v>
          </cell>
          <cell r="CD889">
            <v>3.92639512463533</v>
          </cell>
          <cell r="CE889">
            <v>3.79588043311657</v>
          </cell>
          <cell r="CF889">
            <v>3.53607656103663</v>
          </cell>
          <cell r="CG889">
            <v>3.17309340691374</v>
          </cell>
          <cell r="CH889">
            <v>4.99315035841896</v>
          </cell>
          <cell r="CI889">
            <v>3.82618616219399</v>
          </cell>
          <cell r="CJ889">
            <v>4.37227279989022</v>
          </cell>
          <cell r="CK889">
            <v>3.92653799819753</v>
          </cell>
          <cell r="CL889">
            <v>4.39155642406989</v>
          </cell>
          <cell r="CM889">
            <v>4.30725001762534</v>
          </cell>
          <cell r="CN889">
            <v>4.37270861801559</v>
          </cell>
          <cell r="CO889">
            <v>5.29112069085847</v>
          </cell>
          <cell r="CP889">
            <v>5.216102764771</v>
          </cell>
          <cell r="CQ889">
            <v>4.42112113794957</v>
          </cell>
          <cell r="CR889">
            <v>1.454829241492</v>
          </cell>
          <cell r="CS889">
            <v>1.44438208915194</v>
          </cell>
          <cell r="CT889">
            <v>1.43964531254802</v>
          </cell>
          <cell r="CU889">
            <v>1.43844315406103</v>
          </cell>
          <cell r="CV889">
            <v>1.43104463975835</v>
          </cell>
          <cell r="CW889">
            <v>1.46716473805678</v>
          </cell>
          <cell r="CX889">
            <v>1.45039655402444</v>
          </cell>
          <cell r="CY889">
            <v>1.44549684565939</v>
          </cell>
          <cell r="CZ889">
            <v>1.44532653472048</v>
          </cell>
          <cell r="DA889">
            <v>1.42001913421762</v>
          </cell>
          <cell r="DB889">
            <v>1.44748764135858</v>
          </cell>
          <cell r="DC889">
            <v>1.45335831921727</v>
          </cell>
          <cell r="DD889">
            <v>1.41849823040138</v>
          </cell>
          <cell r="DE889">
            <v>1.44079023435799</v>
          </cell>
          <cell r="DF889">
            <v>1.45275572616747</v>
          </cell>
          <cell r="DG889">
            <v>1.45275572616747</v>
          </cell>
          <cell r="DH889">
            <v>1.45275572616747</v>
          </cell>
          <cell r="DI889">
            <v>1.45275572616747</v>
          </cell>
          <cell r="DJ889">
            <v>1.45275572616747</v>
          </cell>
          <cell r="DK889">
            <v>1.45275572616747</v>
          </cell>
        </row>
        <row r="890">
          <cell r="A890">
            <v>1484.55894862069</v>
          </cell>
          <cell r="B890">
            <v>1316.1452441741</v>
          </cell>
          <cell r="C890">
            <v>1456.11021018341</v>
          </cell>
          <cell r="D890">
            <v>1664.35066122767</v>
          </cell>
          <cell r="E890">
            <v>1705.51380260661</v>
          </cell>
          <cell r="F890">
            <v>1859.17253646697</v>
          </cell>
          <cell r="G890">
            <v>1741.96128168606</v>
          </cell>
          <cell r="H890">
            <v>1921.37454930294</v>
          </cell>
          <cell r="I890">
            <v>1898.66154277019</v>
          </cell>
          <cell r="J890">
            <v>1829.7013850903</v>
          </cell>
          <cell r="K890">
            <v>2193.86749562442</v>
          </cell>
          <cell r="L890">
            <v>2057.97045362826</v>
          </cell>
          <cell r="M890">
            <v>2157.21017247192</v>
          </cell>
          <cell r="N890">
            <v>2253.79793487256</v>
          </cell>
          <cell r="O890">
            <v>1965.45835825939</v>
          </cell>
          <cell r="P890">
            <v>2268.22889254936</v>
          </cell>
          <cell r="Q890">
            <v>2086.017066849</v>
          </cell>
          <cell r="R890">
            <v>2109.66838380565</v>
          </cell>
          <cell r="S890">
            <v>2430.57767277958</v>
          </cell>
          <cell r="T890">
            <v>2919.03728859929</v>
          </cell>
        </row>
        <row r="890">
          <cell r="Z890">
            <v>1484.55894862069</v>
          </cell>
          <cell r="AA890">
            <v>1316.1452441741</v>
          </cell>
          <cell r="AB890">
            <v>1456.11021018341</v>
          </cell>
          <cell r="AC890">
            <v>1664.35066122767</v>
          </cell>
          <cell r="AD890">
            <v>1705.51380260661</v>
          </cell>
          <cell r="AE890">
            <v>1859.17253646697</v>
          </cell>
          <cell r="AF890">
            <v>1741.96128168606</v>
          </cell>
          <cell r="AG890">
            <v>1921.37454930294</v>
          </cell>
          <cell r="AH890">
            <v>1898.66154277019</v>
          </cell>
          <cell r="AI890">
            <v>1829.7013850903</v>
          </cell>
          <cell r="AJ890">
            <v>2193.86749562442</v>
          </cell>
          <cell r="AK890">
            <v>2057.97045362826</v>
          </cell>
          <cell r="AL890">
            <v>2157.21017247192</v>
          </cell>
          <cell r="AM890">
            <v>2253.79793487256</v>
          </cell>
          <cell r="AN890">
            <v>1965.45835825939</v>
          </cell>
          <cell r="AO890">
            <v>2268.22889254936</v>
          </cell>
          <cell r="AP890">
            <v>2086.017066849</v>
          </cell>
          <cell r="AQ890">
            <v>2109.66838380565</v>
          </cell>
          <cell r="AR890">
            <v>2430.57767277958</v>
          </cell>
          <cell r="AS890">
            <v>2919.03728859929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</row>
        <row r="890">
          <cell r="BX890">
            <v>2.75278880323693</v>
          </cell>
          <cell r="BY890">
            <v>3.13237703121091</v>
          </cell>
          <cell r="BZ890">
            <v>3.21208082805507</v>
          </cell>
          <cell r="CA890">
            <v>3.557338771515</v>
          </cell>
          <cell r="CB890">
            <v>3.22017327189619</v>
          </cell>
          <cell r="CC890">
            <v>3.59753269911608</v>
          </cell>
          <cell r="CD890">
            <v>3.55512968634746</v>
          </cell>
          <cell r="CE890">
            <v>3.44777049573388</v>
          </cell>
          <cell r="CF890">
            <v>4.1532263804862</v>
          </cell>
          <cell r="CG890">
            <v>3.91915000140959</v>
          </cell>
          <cell r="CH890">
            <v>4.08961813015457</v>
          </cell>
          <cell r="CI890">
            <v>4.27570051121027</v>
          </cell>
          <cell r="CJ890">
            <v>3.73076987991525</v>
          </cell>
          <cell r="CK890">
            <v>4.30547917615045</v>
          </cell>
          <cell r="CL890">
            <v>3.95961054544119</v>
          </cell>
          <cell r="CM890">
            <v>4.00450471506395</v>
          </cell>
          <cell r="CN890">
            <v>4.61364441240624</v>
          </cell>
          <cell r="CO890">
            <v>5.54082275459659</v>
          </cell>
          <cell r="CP890">
            <v>5.0069680305672</v>
          </cell>
          <cell r="CQ890">
            <v>5.33088415336654</v>
          </cell>
          <cell r="CR890">
            <v>1.43719932360579</v>
          </cell>
          <cell r="CS890">
            <v>1.45582053918949</v>
          </cell>
          <cell r="CT890">
            <v>1.44920054778901</v>
          </cell>
          <cell r="CU890">
            <v>1.45572029798678</v>
          </cell>
          <cell r="CV890">
            <v>1.45470827330205</v>
          </cell>
          <cell r="CW890">
            <v>1.43186345601025</v>
          </cell>
          <cell r="CX890">
            <v>1.48206206908342</v>
          </cell>
          <cell r="CY890">
            <v>1.46323614025727</v>
          </cell>
          <cell r="CZ890">
            <v>1.463185004452</v>
          </cell>
          <cell r="DA890">
            <v>1.45394843226933</v>
          </cell>
          <cell r="DB890">
            <v>1.4472112347797</v>
          </cell>
          <cell r="DC890">
            <v>1.43864746523915</v>
          </cell>
          <cell r="DD890">
            <v>1.44516301228938</v>
          </cell>
          <cell r="DE890">
            <v>1.4441584125163</v>
          </cell>
          <cell r="DF890">
            <v>1.4433528717164</v>
          </cell>
          <cell r="DG890">
            <v>1.4433528717164</v>
          </cell>
          <cell r="DH890">
            <v>1.4433528717164</v>
          </cell>
          <cell r="DI890">
            <v>1.4433528717164</v>
          </cell>
          <cell r="DJ890">
            <v>1.4433528717164</v>
          </cell>
          <cell r="DK890">
            <v>1.4433528717164</v>
          </cell>
        </row>
        <row r="891">
          <cell r="A891">
            <v>1429.23507899203</v>
          </cell>
          <cell r="B891">
            <v>1486.67400908894</v>
          </cell>
          <cell r="C891">
            <v>1590.13100067399</v>
          </cell>
          <cell r="D891">
            <v>1704.14806306149</v>
          </cell>
          <cell r="E891">
            <v>1844.33723389277</v>
          </cell>
          <cell r="F891">
            <v>1771.22217715359</v>
          </cell>
          <cell r="G891">
            <v>1956.29723342903</v>
          </cell>
          <cell r="H891">
            <v>2019.42869525373</v>
          </cell>
          <cell r="I891">
            <v>2148.76467723785</v>
          </cell>
          <cell r="J891">
            <v>1953.58698427939</v>
          </cell>
          <cell r="K891">
            <v>1963.14460842736</v>
          </cell>
          <cell r="L891">
            <v>1986.41242726259</v>
          </cell>
          <cell r="M891">
            <v>1694.69120327691</v>
          </cell>
          <cell r="N891">
            <v>2221.35360752908</v>
          </cell>
          <cell r="O891">
            <v>2160.17948209686</v>
          </cell>
          <cell r="P891">
            <v>2448.33018928389</v>
          </cell>
          <cell r="Q891">
            <v>2683.32349637254</v>
          </cell>
          <cell r="R891">
            <v>2458.96507330162</v>
          </cell>
          <cell r="S891">
            <v>2320.65968909092</v>
          </cell>
          <cell r="T891">
            <v>2570.48753293105</v>
          </cell>
        </row>
        <row r="891">
          <cell r="Z891">
            <v>1429.23507899203</v>
          </cell>
          <cell r="AA891">
            <v>1486.67400908894</v>
          </cell>
          <cell r="AB891">
            <v>1590.13100067399</v>
          </cell>
          <cell r="AC891">
            <v>1704.14806306149</v>
          </cell>
          <cell r="AD891">
            <v>1844.33723389277</v>
          </cell>
          <cell r="AE891">
            <v>1771.22217715359</v>
          </cell>
          <cell r="AF891">
            <v>1956.29723342903</v>
          </cell>
          <cell r="AG891">
            <v>2019.42869525373</v>
          </cell>
          <cell r="AH891">
            <v>2148.76467723785</v>
          </cell>
          <cell r="AI891">
            <v>1953.58698427939</v>
          </cell>
          <cell r="AJ891">
            <v>1963.14460842736</v>
          </cell>
          <cell r="AK891">
            <v>1986.41242726259</v>
          </cell>
          <cell r="AL891">
            <v>1694.69120327691</v>
          </cell>
          <cell r="AM891">
            <v>2221.35360752908</v>
          </cell>
          <cell r="AN891">
            <v>2160.17948209686</v>
          </cell>
          <cell r="AO891">
            <v>2448.33018928389</v>
          </cell>
          <cell r="AP891">
            <v>2683.32349637254</v>
          </cell>
          <cell r="AQ891">
            <v>2458.96507330162</v>
          </cell>
          <cell r="AR891">
            <v>2320.65968909092</v>
          </cell>
          <cell r="AS891">
            <v>2570.48753293105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</row>
        <row r="891">
          <cell r="BX891">
            <v>3.02621583730789</v>
          </cell>
          <cell r="BY891">
            <v>3.25173066126029</v>
          </cell>
          <cell r="BZ891">
            <v>3.52002364552957</v>
          </cell>
          <cell r="CA891">
            <v>3.36233190289154</v>
          </cell>
          <cell r="CB891">
            <v>3.6718286271762</v>
          </cell>
          <cell r="CC891">
            <v>3.87959102877079</v>
          </cell>
          <cell r="CD891">
            <v>4.01989469367668</v>
          </cell>
          <cell r="CE891">
            <v>3.71825055102476</v>
          </cell>
          <cell r="CF891">
            <v>3.72681100385863</v>
          </cell>
          <cell r="CG891">
            <v>3.70775219519238</v>
          </cell>
          <cell r="CH891">
            <v>3.28524795765324</v>
          </cell>
          <cell r="CI891">
            <v>4.25147881761451</v>
          </cell>
          <cell r="CJ891">
            <v>4.08902795170542</v>
          </cell>
          <cell r="CK891">
            <v>4.63447165476648</v>
          </cell>
          <cell r="CL891">
            <v>5.07929311942387</v>
          </cell>
          <cell r="CM891">
            <v>4.65460254591327</v>
          </cell>
          <cell r="CN891">
            <v>4.39280273409395</v>
          </cell>
          <cell r="CO891">
            <v>4.86570465962517</v>
          </cell>
          <cell r="CP891">
            <v>5.44281735614767</v>
          </cell>
          <cell r="CQ891">
            <v>4.92987073598506</v>
          </cell>
          <cell r="CR891">
            <v>1.42847906656915</v>
          </cell>
          <cell r="CS891">
            <v>1.44499018368405</v>
          </cell>
          <cell r="CT891">
            <v>1.43959437255253</v>
          </cell>
          <cell r="CU891">
            <v>1.43581965706183</v>
          </cell>
          <cell r="CV891">
            <v>1.43549567611887</v>
          </cell>
          <cell r="CW891">
            <v>1.44324345103401</v>
          </cell>
          <cell r="CX891">
            <v>1.45968643745572</v>
          </cell>
          <cell r="CY891">
            <v>1.42609912122942</v>
          </cell>
          <cell r="CZ891">
            <v>1.46447281871357</v>
          </cell>
          <cell r="DA891">
            <v>1.4394654244426</v>
          </cell>
          <cell r="DB891">
            <v>1.44318517190282</v>
          </cell>
          <cell r="DC891">
            <v>1.46779653591016</v>
          </cell>
          <cell r="DD891">
            <v>1.41328437240261</v>
          </cell>
          <cell r="DE891">
            <v>1.43147844683723</v>
          </cell>
          <cell r="DF891">
            <v>1.44736108944473</v>
          </cell>
          <cell r="DG891">
            <v>1.44736108944473</v>
          </cell>
          <cell r="DH891">
            <v>1.44736108944473</v>
          </cell>
          <cell r="DI891">
            <v>1.44736108944473</v>
          </cell>
          <cell r="DJ891">
            <v>1.44736108944473</v>
          </cell>
          <cell r="DK891">
            <v>1.44736108944473</v>
          </cell>
        </row>
        <row r="892">
          <cell r="A892">
            <v>1359.89325429648</v>
          </cell>
          <cell r="B892">
            <v>1618.14848227351</v>
          </cell>
          <cell r="C892">
            <v>1851.13372597924</v>
          </cell>
          <cell r="D892">
            <v>1596.01748882441</v>
          </cell>
          <cell r="E892">
            <v>1702.11806579377</v>
          </cell>
          <cell r="F892">
            <v>1575.18516501789</v>
          </cell>
          <cell r="G892">
            <v>1383.3924469677</v>
          </cell>
          <cell r="H892">
            <v>1703.38905183892</v>
          </cell>
          <cell r="I892">
            <v>1771.36148724593</v>
          </cell>
          <cell r="J892">
            <v>2001.21919213735</v>
          </cell>
          <cell r="K892">
            <v>2032.5817878174</v>
          </cell>
          <cell r="L892">
            <v>1844.84042404905</v>
          </cell>
          <cell r="M892">
            <v>2017.98246121384</v>
          </cell>
          <cell r="N892">
            <v>1938.24350290246</v>
          </cell>
          <cell r="O892">
            <v>1988.43007312307</v>
          </cell>
          <cell r="P892">
            <v>2331.66137466093</v>
          </cell>
          <cell r="Q892">
            <v>2573.77569722308</v>
          </cell>
          <cell r="R892">
            <v>2604.66929781836</v>
          </cell>
          <cell r="S892">
            <v>2455.9745027117</v>
          </cell>
          <cell r="T892">
            <v>2531.33883857527</v>
          </cell>
        </row>
        <row r="892">
          <cell r="Z892">
            <v>1359.89325429648</v>
          </cell>
          <cell r="AA892">
            <v>1618.14848227351</v>
          </cell>
          <cell r="AB892">
            <v>1851.13372597924</v>
          </cell>
          <cell r="AC892">
            <v>1596.01748882441</v>
          </cell>
          <cell r="AD892">
            <v>1702.11806579377</v>
          </cell>
          <cell r="AE892">
            <v>1575.18516501789</v>
          </cell>
          <cell r="AF892">
            <v>1383.3924469677</v>
          </cell>
          <cell r="AG892">
            <v>1703.38905183892</v>
          </cell>
          <cell r="AH892">
            <v>1771.36148724593</v>
          </cell>
          <cell r="AI892">
            <v>2001.21919213735</v>
          </cell>
          <cell r="AJ892">
            <v>2032.5817878174</v>
          </cell>
          <cell r="AK892">
            <v>1844.84042404905</v>
          </cell>
          <cell r="AL892">
            <v>2017.98246121384</v>
          </cell>
          <cell r="AM892">
            <v>1938.24350290246</v>
          </cell>
          <cell r="AN892">
            <v>1988.43007312307</v>
          </cell>
          <cell r="AO892">
            <v>2331.66137466093</v>
          </cell>
          <cell r="AP892">
            <v>2573.77569722308</v>
          </cell>
          <cell r="AQ892">
            <v>2604.66929781836</v>
          </cell>
          <cell r="AR892">
            <v>2455.9745027117</v>
          </cell>
          <cell r="AS892">
            <v>2531.33883857527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</row>
        <row r="892">
          <cell r="BX892">
            <v>3.43139189657766</v>
          </cell>
          <cell r="BY892">
            <v>3.04407431983747</v>
          </cell>
          <cell r="BZ892">
            <v>3.21868242043484</v>
          </cell>
          <cell r="CA892">
            <v>2.97612371374304</v>
          </cell>
          <cell r="CB892">
            <v>2.63144888811098</v>
          </cell>
          <cell r="CC892">
            <v>3.19716105977171</v>
          </cell>
          <cell r="CD892">
            <v>3.34019437152515</v>
          </cell>
          <cell r="CE892">
            <v>3.76815718288905</v>
          </cell>
          <cell r="CF892">
            <v>3.86733163653912</v>
          </cell>
          <cell r="CG892">
            <v>3.47286589980813</v>
          </cell>
          <cell r="CH892">
            <v>3.80754219981549</v>
          </cell>
          <cell r="CI892">
            <v>3.66305769925072</v>
          </cell>
          <cell r="CJ892">
            <v>3.81953710039016</v>
          </cell>
          <cell r="CK892">
            <v>4.47884350897812</v>
          </cell>
          <cell r="CL892">
            <v>4.94391625660032</v>
          </cell>
          <cell r="CM892">
            <v>5.00325918006203</v>
          </cell>
          <cell r="CN892">
            <v>4.71763420676197</v>
          </cell>
          <cell r="CO892">
            <v>4.86240011066176</v>
          </cell>
          <cell r="CP892">
            <v>5.29210773315463</v>
          </cell>
          <cell r="CQ892">
            <v>4.98876420981525</v>
          </cell>
          <cell r="CR892">
            <v>1.42906873876262</v>
          </cell>
          <cell r="CS892">
            <v>1.45995563702543</v>
          </cell>
          <cell r="CT892">
            <v>1.47800059046488</v>
          </cell>
          <cell r="CU892">
            <v>1.43644674698577</v>
          </cell>
          <cell r="CV892">
            <v>1.44883419903485</v>
          </cell>
          <cell r="CW892">
            <v>1.45006599512018</v>
          </cell>
          <cell r="CX892">
            <v>1.44031537537595</v>
          </cell>
          <cell r="CY892">
            <v>1.45967601658449</v>
          </cell>
          <cell r="CZ892">
            <v>1.45292298313792</v>
          </cell>
          <cell r="DA892">
            <v>1.45503280280414</v>
          </cell>
          <cell r="DB892">
            <v>1.43993785644937</v>
          </cell>
          <cell r="DC892">
            <v>1.45538511188729</v>
          </cell>
          <cell r="DD892">
            <v>1.45204406981665</v>
          </cell>
          <cell r="DE892">
            <v>1.4496785495412</v>
          </cell>
          <cell r="DF892">
            <v>1.42628634879296</v>
          </cell>
          <cell r="DG892">
            <v>1.42628634879296</v>
          </cell>
          <cell r="DH892">
            <v>1.42628634879296</v>
          </cell>
          <cell r="DI892">
            <v>1.42628634879296</v>
          </cell>
          <cell r="DJ892">
            <v>1.42628634879296</v>
          </cell>
          <cell r="DK892">
            <v>1.42628634879296</v>
          </cell>
        </row>
        <row r="893">
          <cell r="A893">
            <v>1233.42642059086</v>
          </cell>
          <cell r="B893">
            <v>1545.29145670415</v>
          </cell>
          <cell r="C893">
            <v>1431.75461323239</v>
          </cell>
          <cell r="D893">
            <v>1789.41552688272</v>
          </cell>
          <cell r="E893">
            <v>1839.23487899583</v>
          </cell>
          <cell r="F893">
            <v>1697.25512120435</v>
          </cell>
          <cell r="G893">
            <v>1889.313045657</v>
          </cell>
          <cell r="H893">
            <v>2286.68589262853</v>
          </cell>
          <cell r="I893">
            <v>1599.82073923315</v>
          </cell>
          <cell r="J893">
            <v>2181.05456097333</v>
          </cell>
          <cell r="K893">
            <v>1885.88558404728</v>
          </cell>
          <cell r="L893">
            <v>1956.97376171108</v>
          </cell>
          <cell r="M893">
            <v>2191.9038690889</v>
          </cell>
          <cell r="N893">
            <v>2064.20281829864</v>
          </cell>
          <cell r="O893">
            <v>2741.74299853578</v>
          </cell>
          <cell r="P893">
            <v>2546.83841485345</v>
          </cell>
          <cell r="Q893">
            <v>2455.62027274921</v>
          </cell>
          <cell r="R893">
            <v>2244.2706022868</v>
          </cell>
          <cell r="S893">
            <v>2217.17876682161</v>
          </cell>
          <cell r="T893">
            <v>2804.96223654448</v>
          </cell>
        </row>
        <row r="893">
          <cell r="Z893">
            <v>1233.42642059086</v>
          </cell>
          <cell r="AA893">
            <v>1545.29145670415</v>
          </cell>
          <cell r="AB893">
            <v>1431.75461323239</v>
          </cell>
          <cell r="AC893">
            <v>1789.41552688272</v>
          </cell>
          <cell r="AD893">
            <v>1839.23487899583</v>
          </cell>
          <cell r="AE893">
            <v>1697.25512120435</v>
          </cell>
          <cell r="AF893">
            <v>1889.313045657</v>
          </cell>
          <cell r="AG893">
            <v>2286.68589262853</v>
          </cell>
          <cell r="AH893">
            <v>1599.82073923315</v>
          </cell>
          <cell r="AI893">
            <v>2181.05456097333</v>
          </cell>
          <cell r="AJ893">
            <v>1885.88558404728</v>
          </cell>
          <cell r="AK893">
            <v>1956.97376171108</v>
          </cell>
          <cell r="AL893">
            <v>2191.9038690889</v>
          </cell>
          <cell r="AM893">
            <v>2064.20281829864</v>
          </cell>
          <cell r="AN893">
            <v>2741.74299853578</v>
          </cell>
          <cell r="AO893">
            <v>2546.83841485345</v>
          </cell>
          <cell r="AP893">
            <v>2455.62027274921</v>
          </cell>
          <cell r="AQ893">
            <v>2244.2706022868</v>
          </cell>
          <cell r="AR893">
            <v>2217.17876682161</v>
          </cell>
          <cell r="AS893">
            <v>2804.96223654448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</row>
        <row r="893">
          <cell r="BX893">
            <v>2.74263620942351</v>
          </cell>
          <cell r="BY893">
            <v>3.38163816199613</v>
          </cell>
          <cell r="BZ893">
            <v>3.49013398620092</v>
          </cell>
          <cell r="CA893">
            <v>3.1943295763083</v>
          </cell>
          <cell r="CB893">
            <v>3.58937007985758</v>
          </cell>
          <cell r="CC893">
            <v>4.30088453060864</v>
          </cell>
          <cell r="CD893">
            <v>3.00458660390939</v>
          </cell>
          <cell r="CE893">
            <v>4.05971595868419</v>
          </cell>
          <cell r="CF893">
            <v>3.56212017456887</v>
          </cell>
          <cell r="CG893">
            <v>3.68705357819656</v>
          </cell>
          <cell r="CH893">
            <v>4.20406134567022</v>
          </cell>
          <cell r="CI893">
            <v>3.94721127277217</v>
          </cell>
          <cell r="CJ893">
            <v>5.14885713339573</v>
          </cell>
          <cell r="CK893">
            <v>4.78283600867318</v>
          </cell>
          <cell r="CL893">
            <v>4.61153286978694</v>
          </cell>
          <cell r="CM893">
            <v>4.21462868913166</v>
          </cell>
          <cell r="CN893">
            <v>4.16375156813008</v>
          </cell>
          <cell r="CO893">
            <v>5.26757972145843</v>
          </cell>
          <cell r="CP893">
            <v>5.02168082152222</v>
          </cell>
          <cell r="CQ893">
            <v>5.15439411300861</v>
          </cell>
          <cell r="CR893">
            <v>1.4531962709897</v>
          </cell>
          <cell r="CS893">
            <v>1.42978688370808</v>
          </cell>
          <cell r="CT893">
            <v>1.43023539368475</v>
          </cell>
          <cell r="CU893">
            <v>1.44974360294524</v>
          </cell>
          <cell r="CV893">
            <v>1.44378401757773</v>
          </cell>
          <cell r="CW893">
            <v>1.45570891156161</v>
          </cell>
          <cell r="CX893">
            <v>1.44209151186023</v>
          </cell>
          <cell r="CY893">
            <v>1.45665218676074</v>
          </cell>
          <cell r="CZ893">
            <v>1.45879320394493</v>
          </cell>
          <cell r="DA893">
            <v>1.4718990216766</v>
          </cell>
          <cell r="DB893">
            <v>1.45048722841951</v>
          </cell>
          <cell r="DC893">
            <v>1.45416165948851</v>
          </cell>
          <cell r="DD893">
            <v>1.42843207696777</v>
          </cell>
          <cell r="DE893">
            <v>1.43274575296492</v>
          </cell>
          <cell r="DF893">
            <v>1.45889164506079</v>
          </cell>
          <cell r="DG893">
            <v>1.45889164506079</v>
          </cell>
          <cell r="DH893">
            <v>1.45889164506079</v>
          </cell>
          <cell r="DI893">
            <v>1.45889164506079</v>
          </cell>
          <cell r="DJ893">
            <v>1.45889164506079</v>
          </cell>
          <cell r="DK893">
            <v>1.45889164506079</v>
          </cell>
        </row>
        <row r="894">
          <cell r="A894">
            <v>1027.47692645468</v>
          </cell>
          <cell r="B894">
            <v>1320.4737972506</v>
          </cell>
          <cell r="C894">
            <v>1580.39321881691</v>
          </cell>
          <cell r="D894">
            <v>1637.70264483686</v>
          </cell>
          <cell r="E894">
            <v>1817.58975858805</v>
          </cell>
          <cell r="F894">
            <v>1818.61684419465</v>
          </cell>
          <cell r="G894">
            <v>2201.71994517811</v>
          </cell>
          <cell r="H894">
            <v>1842.8713372882</v>
          </cell>
          <cell r="I894">
            <v>1629.79727985863</v>
          </cell>
          <cell r="J894">
            <v>1558.72903426714</v>
          </cell>
          <cell r="K894">
            <v>1945.38379498956</v>
          </cell>
          <cell r="L894">
            <v>2011.27898561358</v>
          </cell>
          <cell r="M894">
            <v>2023.60481800263</v>
          </cell>
          <cell r="N894">
            <v>2067.54372799472</v>
          </cell>
          <cell r="O894">
            <v>2158.01893530268</v>
          </cell>
          <cell r="P894">
            <v>2089.94275461509</v>
          </cell>
          <cell r="Q894">
            <v>2047.41426071737</v>
          </cell>
          <cell r="R894">
            <v>2522.46122470828</v>
          </cell>
          <cell r="S894">
            <v>2377.94381667194</v>
          </cell>
          <cell r="T894">
            <v>2635.72377273972</v>
          </cell>
        </row>
        <row r="894">
          <cell r="Z894">
            <v>1027.47692645468</v>
          </cell>
          <cell r="AA894">
            <v>1320.4737972506</v>
          </cell>
          <cell r="AB894">
            <v>1580.39321881691</v>
          </cell>
          <cell r="AC894">
            <v>1637.70264483686</v>
          </cell>
          <cell r="AD894">
            <v>1817.58975858805</v>
          </cell>
          <cell r="AE894">
            <v>1818.61684419465</v>
          </cell>
          <cell r="AF894">
            <v>2201.71994517811</v>
          </cell>
          <cell r="AG894">
            <v>1842.8713372882</v>
          </cell>
          <cell r="AH894">
            <v>1629.79727985863</v>
          </cell>
          <cell r="AI894">
            <v>1558.72903426714</v>
          </cell>
          <cell r="AJ894">
            <v>1945.38379498956</v>
          </cell>
          <cell r="AK894">
            <v>2011.27898561358</v>
          </cell>
          <cell r="AL894">
            <v>2023.60481800263</v>
          </cell>
          <cell r="AM894">
            <v>2067.54372799472</v>
          </cell>
          <cell r="AN894">
            <v>2158.01893530268</v>
          </cell>
          <cell r="AO894">
            <v>2089.94275461509</v>
          </cell>
          <cell r="AP894">
            <v>2047.41426071737</v>
          </cell>
          <cell r="AQ894">
            <v>2522.46122470828</v>
          </cell>
          <cell r="AR894">
            <v>2377.94381667194</v>
          </cell>
          <cell r="AS894">
            <v>2635.72377273972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</row>
        <row r="894">
          <cell r="BX894">
            <v>3.00395450878919</v>
          </cell>
          <cell r="BY894">
            <v>3.12533884431607</v>
          </cell>
          <cell r="BZ894">
            <v>3.48376923121763</v>
          </cell>
          <cell r="CA894">
            <v>3.4660908514555</v>
          </cell>
          <cell r="CB894">
            <v>4.2465786224329</v>
          </cell>
          <cell r="CC894">
            <v>3.49419719678467</v>
          </cell>
          <cell r="CD894">
            <v>3.12879647489137</v>
          </cell>
          <cell r="CE894">
            <v>2.98633511428078</v>
          </cell>
          <cell r="CF894">
            <v>3.71779713374618</v>
          </cell>
          <cell r="CG894">
            <v>3.80212310951581</v>
          </cell>
          <cell r="CH894">
            <v>3.83576786486415</v>
          </cell>
          <cell r="CI894">
            <v>3.89067098724278</v>
          </cell>
          <cell r="CJ894">
            <v>4.04831879237291</v>
          </cell>
          <cell r="CK894">
            <v>3.92061181210403</v>
          </cell>
          <cell r="CL894">
            <v>3.84083081563501</v>
          </cell>
          <cell r="CM894">
            <v>4.73199146308058</v>
          </cell>
          <cell r="CN894">
            <v>4.46088515849364</v>
          </cell>
          <cell r="CO894">
            <v>4.94446545678229</v>
          </cell>
          <cell r="CP894">
            <v>4.64346263603919</v>
          </cell>
          <cell r="CQ894">
            <v>4.66891745697514</v>
          </cell>
          <cell r="CR894">
            <v>1.42666356566477</v>
          </cell>
          <cell r="CS894">
            <v>1.42039646309293</v>
          </cell>
          <cell r="CT894">
            <v>1.44138149311058</v>
          </cell>
          <cell r="CU894">
            <v>1.43563843304765</v>
          </cell>
          <cell r="CV894">
            <v>1.42939949182395</v>
          </cell>
          <cell r="CW894">
            <v>1.43750181845663</v>
          </cell>
          <cell r="CX894">
            <v>1.42046338362347</v>
          </cell>
          <cell r="CY894">
            <v>1.44495639014275</v>
          </cell>
          <cell r="CZ894">
            <v>1.42712958891485</v>
          </cell>
          <cell r="DA894">
            <v>1.43001047820113</v>
          </cell>
          <cell r="DB894">
            <v>1.43359586999284</v>
          </cell>
          <cell r="DC894">
            <v>1.44928326267279</v>
          </cell>
          <cell r="DD894">
            <v>1.44537495082348</v>
          </cell>
          <cell r="DE894">
            <v>1.45591939872135</v>
          </cell>
          <cell r="DF894">
            <v>1.46045332590998</v>
          </cell>
          <cell r="DG894">
            <v>1.46045332590998</v>
          </cell>
          <cell r="DH894">
            <v>1.46045332590998</v>
          </cell>
          <cell r="DI894">
            <v>1.46045332590998</v>
          </cell>
          <cell r="DJ894">
            <v>1.46045332590998</v>
          </cell>
          <cell r="DK894">
            <v>1.46045332590998</v>
          </cell>
        </row>
        <row r="895">
          <cell r="A895">
            <v>1363.11223964777</v>
          </cell>
          <cell r="B895">
            <v>1578.16971463304</v>
          </cell>
          <cell r="C895">
            <v>1689.05697011233</v>
          </cell>
          <cell r="D895">
            <v>1332.44182062242</v>
          </cell>
          <cell r="E895">
            <v>1633.55381559871</v>
          </cell>
          <cell r="F895">
            <v>1843.48829807609</v>
          </cell>
          <cell r="G895">
            <v>1694.38317865055</v>
          </cell>
          <cell r="H895">
            <v>1757.58841683118</v>
          </cell>
          <cell r="I895">
            <v>1869.14153589393</v>
          </cell>
          <cell r="J895">
            <v>2230.62554272037</v>
          </cell>
          <cell r="K895">
            <v>2012.62194035122</v>
          </cell>
          <cell r="L895">
            <v>2037.62042994454</v>
          </cell>
          <cell r="M895">
            <v>2149.33790031548</v>
          </cell>
          <cell r="N895">
            <v>2253.71717372504</v>
          </cell>
          <cell r="O895">
            <v>2224.25676837912</v>
          </cell>
          <cell r="P895">
            <v>2152.80874372772</v>
          </cell>
          <cell r="Q895">
            <v>2666.26205316326</v>
          </cell>
          <cell r="R895">
            <v>1983.7995473635</v>
          </cell>
          <cell r="S895">
            <v>2304.67953120601</v>
          </cell>
          <cell r="T895">
            <v>2750.51412190973</v>
          </cell>
        </row>
        <row r="895">
          <cell r="Z895">
            <v>1363.11223964777</v>
          </cell>
          <cell r="AA895">
            <v>1578.16971463304</v>
          </cell>
          <cell r="AB895">
            <v>1689.05697011233</v>
          </cell>
          <cell r="AC895">
            <v>1332.44182062242</v>
          </cell>
          <cell r="AD895">
            <v>1633.55381559871</v>
          </cell>
          <cell r="AE895">
            <v>1843.48829807609</v>
          </cell>
          <cell r="AF895">
            <v>1694.38317865055</v>
          </cell>
          <cell r="AG895">
            <v>1757.58841683118</v>
          </cell>
          <cell r="AH895">
            <v>1869.14153589393</v>
          </cell>
          <cell r="AI895">
            <v>2230.62554272037</v>
          </cell>
          <cell r="AJ895">
            <v>2012.62194035122</v>
          </cell>
          <cell r="AK895">
            <v>2037.62042994454</v>
          </cell>
          <cell r="AL895">
            <v>2149.33790031548</v>
          </cell>
          <cell r="AM895">
            <v>2253.71717372504</v>
          </cell>
          <cell r="AN895">
            <v>2224.25676837912</v>
          </cell>
          <cell r="AO895">
            <v>2152.80874372772</v>
          </cell>
          <cell r="AP895">
            <v>2666.26205316326</v>
          </cell>
          <cell r="AQ895">
            <v>1983.7995473635</v>
          </cell>
          <cell r="AR895">
            <v>2304.67953120601</v>
          </cell>
          <cell r="AS895">
            <v>2750.51412190973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</row>
        <row r="895">
          <cell r="BX895">
            <v>3.26624137473172</v>
          </cell>
          <cell r="BY895">
            <v>2.50598399300545</v>
          </cell>
          <cell r="BZ895">
            <v>3.05313931332801</v>
          </cell>
          <cell r="CA895">
            <v>3.46887173330636</v>
          </cell>
          <cell r="CB895">
            <v>3.22734748071274</v>
          </cell>
          <cell r="CC895">
            <v>3.363581276319</v>
          </cell>
          <cell r="CD895">
            <v>3.55054692714724</v>
          </cell>
          <cell r="CE895">
            <v>4.20965966316002</v>
          </cell>
          <cell r="CF895">
            <v>3.7973994735118</v>
          </cell>
          <cell r="CG895">
            <v>3.80014505523568</v>
          </cell>
          <cell r="CH895">
            <v>4.09268340442462</v>
          </cell>
          <cell r="CI895">
            <v>4.29212429241632</v>
          </cell>
          <cell r="CJ895">
            <v>4.20086608744336</v>
          </cell>
          <cell r="CK895">
            <v>4.06592501946964</v>
          </cell>
          <cell r="CL895">
            <v>5.03566404679657</v>
          </cell>
          <cell r="CM895">
            <v>3.74672401193943</v>
          </cell>
          <cell r="CN895">
            <v>4.35275738966212</v>
          </cell>
          <cell r="CO895">
            <v>5.19478760817026</v>
          </cell>
          <cell r="CP895">
            <v>5.0403910084016</v>
          </cell>
          <cell r="CQ895">
            <v>4.81523330097239</v>
          </cell>
          <cell r="CR895">
            <v>1.43149490610408</v>
          </cell>
          <cell r="CS895">
            <v>1.46102820077532</v>
          </cell>
          <cell r="CT895">
            <v>1.41678241497189</v>
          </cell>
          <cell r="CU895">
            <v>1.45672340531343</v>
          </cell>
          <cell r="CV895">
            <v>1.46586494963162</v>
          </cell>
          <cell r="CW895">
            <v>1.45599297401156</v>
          </cell>
          <cell r="CX895">
            <v>1.43837802488743</v>
          </cell>
          <cell r="CY895">
            <v>1.43160231178182</v>
          </cell>
          <cell r="CZ895">
            <v>1.44229489705475</v>
          </cell>
          <cell r="DA895">
            <v>1.45173323873423</v>
          </cell>
          <cell r="DB895">
            <v>1.45205495280476</v>
          </cell>
          <cell r="DC895">
            <v>1.46902858831246</v>
          </cell>
          <cell r="DD895">
            <v>1.43881077651878</v>
          </cell>
          <cell r="DE895">
            <v>1.43858080022436</v>
          </cell>
          <cell r="DF895">
            <v>1.45061852320351</v>
          </cell>
          <cell r="DG895">
            <v>1.45061852320351</v>
          </cell>
          <cell r="DH895">
            <v>1.45061852320351</v>
          </cell>
          <cell r="DI895">
            <v>1.45061852320351</v>
          </cell>
          <cell r="DJ895">
            <v>1.45061852320351</v>
          </cell>
          <cell r="DK895">
            <v>1.45061852320351</v>
          </cell>
        </row>
        <row r="896">
          <cell r="A896">
            <v>1551.3575978849</v>
          </cell>
          <cell r="B896">
            <v>1494.28106242915</v>
          </cell>
          <cell r="C896">
            <v>1570.56103783195</v>
          </cell>
          <cell r="D896">
            <v>1777.84318932963</v>
          </cell>
          <cell r="E896">
            <v>1757.78159943944</v>
          </cell>
          <cell r="F896">
            <v>1785.94570387034</v>
          </cell>
          <cell r="G896">
            <v>2036.63317328621</v>
          </cell>
          <cell r="H896">
            <v>1911.62759388641</v>
          </cell>
          <cell r="I896">
            <v>1854.94601817486</v>
          </cell>
          <cell r="J896">
            <v>1774.94180329743</v>
          </cell>
          <cell r="K896">
            <v>1932.74773555716</v>
          </cell>
          <cell r="L896">
            <v>1939.16533945192</v>
          </cell>
          <cell r="M896">
            <v>2252.74238780471</v>
          </cell>
          <cell r="N896">
            <v>2095.20076317505</v>
          </cell>
          <cell r="O896">
            <v>2110.38312119998</v>
          </cell>
          <cell r="P896">
            <v>2228.98406076822</v>
          </cell>
          <cell r="Q896">
            <v>2508.80659944123</v>
          </cell>
          <cell r="R896">
            <v>2390.14331996447</v>
          </cell>
          <cell r="S896">
            <v>2365.68373957432</v>
          </cell>
          <cell r="T896">
            <v>2359.41755337902</v>
          </cell>
        </row>
        <row r="896">
          <cell r="Z896">
            <v>1551.3575978849</v>
          </cell>
          <cell r="AA896">
            <v>1494.28106242915</v>
          </cell>
          <cell r="AB896">
            <v>1570.56103783195</v>
          </cell>
          <cell r="AC896">
            <v>1777.84318932963</v>
          </cell>
          <cell r="AD896">
            <v>1757.78159943944</v>
          </cell>
          <cell r="AE896">
            <v>1785.94570387034</v>
          </cell>
          <cell r="AF896">
            <v>2036.63317328621</v>
          </cell>
          <cell r="AG896">
            <v>1911.62759388641</v>
          </cell>
          <cell r="AH896">
            <v>1854.94601817486</v>
          </cell>
          <cell r="AI896">
            <v>1774.94180329743</v>
          </cell>
          <cell r="AJ896">
            <v>1932.74773555716</v>
          </cell>
          <cell r="AK896">
            <v>1939.16533945192</v>
          </cell>
          <cell r="AL896">
            <v>2252.74238780471</v>
          </cell>
          <cell r="AM896">
            <v>2095.20076317505</v>
          </cell>
          <cell r="AN896">
            <v>2110.38312119998</v>
          </cell>
          <cell r="AO896">
            <v>2228.98406076822</v>
          </cell>
          <cell r="AP896">
            <v>2508.80659944123</v>
          </cell>
          <cell r="AQ896">
            <v>2390.14331996447</v>
          </cell>
          <cell r="AR896">
            <v>2365.68373957432</v>
          </cell>
          <cell r="AS896">
            <v>2359.41755337902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</row>
        <row r="896">
          <cell r="BX896">
            <v>3.00282164962225</v>
          </cell>
          <cell r="BY896">
            <v>3.34261440994481</v>
          </cell>
          <cell r="BZ896">
            <v>3.32309607744545</v>
          </cell>
          <cell r="CA896">
            <v>3.38100208868084</v>
          </cell>
          <cell r="CB896">
            <v>3.85928487405519</v>
          </cell>
          <cell r="CC896">
            <v>3.56368462573599</v>
          </cell>
          <cell r="CD896">
            <v>3.5075157318186</v>
          </cell>
          <cell r="CE896">
            <v>3.38563978954742</v>
          </cell>
          <cell r="CF896">
            <v>3.65801639076516</v>
          </cell>
          <cell r="CG896">
            <v>3.64587745003593</v>
          </cell>
          <cell r="CH896">
            <v>4.2338407614461</v>
          </cell>
          <cell r="CI896">
            <v>3.93699653643297</v>
          </cell>
          <cell r="CJ896">
            <v>4.00922879710564</v>
          </cell>
          <cell r="CK896">
            <v>4.2345425316139</v>
          </cell>
          <cell r="CL896">
            <v>4.76613917340713</v>
          </cell>
          <cell r="CM896">
            <v>4.54070700781687</v>
          </cell>
          <cell r="CN896">
            <v>4.49423959008585</v>
          </cell>
          <cell r="CO896">
            <v>4.48233531834967</v>
          </cell>
          <cell r="CP896">
            <v>4.53594440128261</v>
          </cell>
          <cell r="CQ896">
            <v>5.17428986965032</v>
          </cell>
          <cell r="CR896">
            <v>1.46319554583227</v>
          </cell>
          <cell r="CS896">
            <v>1.43386168544175</v>
          </cell>
          <cell r="CT896">
            <v>1.43295455243089</v>
          </cell>
          <cell r="CU896">
            <v>1.45718370744346</v>
          </cell>
          <cell r="CV896">
            <v>1.44920275737748</v>
          </cell>
          <cell r="CW896">
            <v>1.4472046452716</v>
          </cell>
          <cell r="CX896">
            <v>1.44581628338046</v>
          </cell>
          <cell r="CY896">
            <v>1.46964067354298</v>
          </cell>
          <cell r="CZ896">
            <v>1.44890123779305</v>
          </cell>
          <cell r="DA896">
            <v>1.43631767048066</v>
          </cell>
          <cell r="DB896">
            <v>1.44756029220292</v>
          </cell>
          <cell r="DC896">
            <v>1.45720250467297</v>
          </cell>
          <cell r="DD896">
            <v>1.45775368055684</v>
          </cell>
          <cell r="DE896">
            <v>1.45803431889583</v>
          </cell>
          <cell r="DF896">
            <v>1.44214058551748</v>
          </cell>
          <cell r="DG896">
            <v>1.44214058551748</v>
          </cell>
          <cell r="DH896">
            <v>1.44214058551748</v>
          </cell>
          <cell r="DI896">
            <v>1.44214058551748</v>
          </cell>
          <cell r="DJ896">
            <v>1.44214058551748</v>
          </cell>
          <cell r="DK896">
            <v>1.44214058551748</v>
          </cell>
        </row>
        <row r="897">
          <cell r="A897">
            <v>1441.94249618251</v>
          </cell>
          <cell r="B897">
            <v>1578.15919553857</v>
          </cell>
          <cell r="C897">
            <v>1560.09191002675</v>
          </cell>
          <cell r="D897">
            <v>1496.81993013403</v>
          </cell>
          <cell r="E897">
            <v>1608.19977115807</v>
          </cell>
          <cell r="F897">
            <v>1903.45695549649</v>
          </cell>
          <cell r="G897">
            <v>1669.89763222967</v>
          </cell>
          <cell r="H897">
            <v>1277.18584799135</v>
          </cell>
          <cell r="I897">
            <v>1947.53795858456</v>
          </cell>
          <cell r="J897">
            <v>2306.97064657591</v>
          </cell>
          <cell r="K897">
            <v>2277.35325307101</v>
          </cell>
          <cell r="L897">
            <v>2033.79579859415</v>
          </cell>
          <cell r="M897">
            <v>1946.89937986941</v>
          </cell>
          <cell r="N897">
            <v>2201.36765888528</v>
          </cell>
          <cell r="O897">
            <v>2371.68383140106</v>
          </cell>
          <cell r="P897">
            <v>2456.85411170361</v>
          </cell>
          <cell r="Q897">
            <v>2322.72297031641</v>
          </cell>
          <cell r="R897">
            <v>2258.6313483732</v>
          </cell>
          <cell r="S897">
            <v>2305.90277225721</v>
          </cell>
          <cell r="T897">
            <v>2386.8062695332</v>
          </cell>
        </row>
        <row r="897">
          <cell r="Z897">
            <v>1441.94249618251</v>
          </cell>
          <cell r="AA897">
            <v>1578.15919553857</v>
          </cell>
          <cell r="AB897">
            <v>1560.09191002675</v>
          </cell>
          <cell r="AC897">
            <v>1496.81993013403</v>
          </cell>
          <cell r="AD897">
            <v>1608.19977115807</v>
          </cell>
          <cell r="AE897">
            <v>1903.45695549649</v>
          </cell>
          <cell r="AF897">
            <v>1669.89763222967</v>
          </cell>
          <cell r="AG897">
            <v>1277.18584799135</v>
          </cell>
          <cell r="AH897">
            <v>1947.53795858456</v>
          </cell>
          <cell r="AI897">
            <v>2306.97064657591</v>
          </cell>
          <cell r="AJ897">
            <v>2277.35325307101</v>
          </cell>
          <cell r="AK897">
            <v>2033.79579859415</v>
          </cell>
          <cell r="AL897">
            <v>1946.89937986941</v>
          </cell>
          <cell r="AM897">
            <v>2201.36765888528</v>
          </cell>
          <cell r="AN897">
            <v>2371.68383140106</v>
          </cell>
          <cell r="AO897">
            <v>2456.85411170361</v>
          </cell>
          <cell r="AP897">
            <v>2322.72297031641</v>
          </cell>
          <cell r="AQ897">
            <v>2258.6313483732</v>
          </cell>
          <cell r="AR897">
            <v>2305.90277225721</v>
          </cell>
          <cell r="AS897">
            <v>2386.8062695332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</row>
        <row r="897">
          <cell r="BX897">
            <v>3.00498165823653</v>
          </cell>
          <cell r="BY897">
            <v>2.8146105932255</v>
          </cell>
          <cell r="BZ897">
            <v>3.04248800741825</v>
          </cell>
          <cell r="CA897">
            <v>3.64610304691275</v>
          </cell>
          <cell r="CB897">
            <v>3.17524559522492</v>
          </cell>
          <cell r="CC897">
            <v>2.47079039701217</v>
          </cell>
          <cell r="CD897">
            <v>3.69800660517048</v>
          </cell>
          <cell r="CE897">
            <v>4.34892678783005</v>
          </cell>
          <cell r="CF897">
            <v>4.28549825294898</v>
          </cell>
          <cell r="CG897">
            <v>3.87443826129416</v>
          </cell>
          <cell r="CH897">
            <v>3.65650261733819</v>
          </cell>
          <cell r="CI897">
            <v>4.23029803096008</v>
          </cell>
          <cell r="CJ897">
            <v>4.45380015657098</v>
          </cell>
          <cell r="CK897">
            <v>4.61374196783787</v>
          </cell>
          <cell r="CL897">
            <v>4.36185624403191</v>
          </cell>
          <cell r="CM897">
            <v>4.24149817940871</v>
          </cell>
          <cell r="CN897">
            <v>4.33026948707984</v>
          </cell>
          <cell r="CO897">
            <v>4.4821986793542</v>
          </cell>
          <cell r="CP897">
            <v>4.34548740544388</v>
          </cell>
          <cell r="CQ897">
            <v>4.58694262517655</v>
          </cell>
          <cell r="CR897">
            <v>1.44119078455126</v>
          </cell>
          <cell r="CS897">
            <v>1.46394308415259</v>
          </cell>
          <cell r="CT897">
            <v>1.42237953410355</v>
          </cell>
          <cell r="CU897">
            <v>1.45699605152684</v>
          </cell>
          <cell r="CV897">
            <v>1.44816569845246</v>
          </cell>
          <cell r="CW897">
            <v>1.4302806300057</v>
          </cell>
          <cell r="CX897">
            <v>1.44085295732364</v>
          </cell>
          <cell r="CY897">
            <v>1.41620240785973</v>
          </cell>
          <cell r="CZ897">
            <v>1.44286395460137</v>
          </cell>
          <cell r="DA897">
            <v>1.45333960152021</v>
          </cell>
          <cell r="DB897">
            <v>1.45591565151683</v>
          </cell>
          <cell r="DC897">
            <v>1.43815513579984</v>
          </cell>
          <cell r="DD897">
            <v>1.45876304818148</v>
          </cell>
          <cell r="DE897">
            <v>1.42570197815349</v>
          </cell>
          <cell r="DF897">
            <v>1.45892579218225</v>
          </cell>
          <cell r="DG897">
            <v>1.45892579218225</v>
          </cell>
          <cell r="DH897">
            <v>1.45892579218225</v>
          </cell>
          <cell r="DI897">
            <v>1.45892579218225</v>
          </cell>
          <cell r="DJ897">
            <v>1.45892579218225</v>
          </cell>
          <cell r="DK897">
            <v>1.45892579218225</v>
          </cell>
        </row>
        <row r="898">
          <cell r="A898">
            <v>1461.64762662487</v>
          </cell>
          <cell r="B898">
            <v>1602.26392020238</v>
          </cell>
          <cell r="C898">
            <v>1477.29451616668</v>
          </cell>
          <cell r="D898">
            <v>1537.54116424143</v>
          </cell>
          <cell r="E898">
            <v>1641.33398188005</v>
          </cell>
          <cell r="F898">
            <v>1839.26082459044</v>
          </cell>
          <cell r="G898">
            <v>1828.49362447294</v>
          </cell>
          <cell r="H898">
            <v>1848.28680598217</v>
          </cell>
          <cell r="I898">
            <v>1695.60661987847</v>
          </cell>
          <cell r="J898">
            <v>2158.49348241949</v>
          </cell>
          <cell r="K898">
            <v>1909.93792754109</v>
          </cell>
          <cell r="L898">
            <v>2118.48768355761</v>
          </cell>
          <cell r="M898">
            <v>2418.60811619949</v>
          </cell>
          <cell r="N898">
            <v>2261.52047969488</v>
          </cell>
          <cell r="O898">
            <v>2244.84619463751</v>
          </cell>
          <cell r="P898">
            <v>2136.46736230354</v>
          </cell>
          <cell r="Q898">
            <v>2213.53492960067</v>
          </cell>
          <cell r="R898">
            <v>2248.27848190719</v>
          </cell>
          <cell r="S898">
            <v>2426.39156330134</v>
          </cell>
          <cell r="T898">
            <v>2632.48927164572</v>
          </cell>
        </row>
        <row r="898">
          <cell r="Z898">
            <v>1461.64762662487</v>
          </cell>
          <cell r="AA898">
            <v>1602.26392020238</v>
          </cell>
          <cell r="AB898">
            <v>1477.29451616668</v>
          </cell>
          <cell r="AC898">
            <v>1537.54116424143</v>
          </cell>
          <cell r="AD898">
            <v>1641.33398188005</v>
          </cell>
          <cell r="AE898">
            <v>1839.26082459044</v>
          </cell>
          <cell r="AF898">
            <v>1828.49362447294</v>
          </cell>
          <cell r="AG898">
            <v>1848.28680598217</v>
          </cell>
          <cell r="AH898">
            <v>1695.60661987847</v>
          </cell>
          <cell r="AI898">
            <v>2158.49348241949</v>
          </cell>
          <cell r="AJ898">
            <v>1909.93792754109</v>
          </cell>
          <cell r="AK898">
            <v>2118.48768355761</v>
          </cell>
          <cell r="AL898">
            <v>2418.60811619949</v>
          </cell>
          <cell r="AM898">
            <v>2261.52047969488</v>
          </cell>
          <cell r="AN898">
            <v>2244.84619463751</v>
          </cell>
          <cell r="AO898">
            <v>2136.46736230354</v>
          </cell>
          <cell r="AP898">
            <v>2213.53492960067</v>
          </cell>
          <cell r="AQ898">
            <v>2248.27848190719</v>
          </cell>
          <cell r="AR898">
            <v>2426.39156330134</v>
          </cell>
          <cell r="AS898">
            <v>2632.48927164572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</row>
        <row r="898">
          <cell r="BX898">
            <v>2.79398858662939</v>
          </cell>
          <cell r="BY898">
            <v>2.95186612687156</v>
          </cell>
          <cell r="BZ898">
            <v>3.12047800232208</v>
          </cell>
          <cell r="CA898">
            <v>3.42961534948697</v>
          </cell>
          <cell r="CB898">
            <v>3.4763734575097</v>
          </cell>
          <cell r="CC898">
            <v>3.53939779353864</v>
          </cell>
          <cell r="CD898">
            <v>3.20645459156918</v>
          </cell>
          <cell r="CE898">
            <v>4.07642996448636</v>
          </cell>
          <cell r="CF898">
            <v>3.66751009822194</v>
          </cell>
          <cell r="CG898">
            <v>3.98586631521883</v>
          </cell>
          <cell r="CH898">
            <v>4.68023073229487</v>
          </cell>
          <cell r="CI898">
            <v>4.20724482793767</v>
          </cell>
          <cell r="CJ898">
            <v>4.31274924354935</v>
          </cell>
          <cell r="CK898">
            <v>4.10453420936054</v>
          </cell>
          <cell r="CL898">
            <v>4.2525947283203</v>
          </cell>
          <cell r="CM898">
            <v>4.3193432785266</v>
          </cell>
          <cell r="CN898">
            <v>4.66153022161598</v>
          </cell>
          <cell r="CO898">
            <v>5.05748061584912</v>
          </cell>
          <cell r="CP898">
            <v>4.65009254872865</v>
          </cell>
          <cell r="CQ898">
            <v>4.41481747305944</v>
          </cell>
          <cell r="CR898">
            <v>1.44962350848755</v>
          </cell>
          <cell r="CS898">
            <v>1.42851860657859</v>
          </cell>
          <cell r="CT898">
            <v>1.44860371135438</v>
          </cell>
          <cell r="CU898">
            <v>1.4270435598417</v>
          </cell>
          <cell r="CV898">
            <v>1.44106301228917</v>
          </cell>
          <cell r="CW898">
            <v>1.46928160706313</v>
          </cell>
          <cell r="CX898">
            <v>1.44103377704623</v>
          </cell>
          <cell r="CY898">
            <v>1.43069520970165</v>
          </cell>
          <cell r="CZ898">
            <v>1.44879568883423</v>
          </cell>
          <cell r="DA898">
            <v>1.45070093814237</v>
          </cell>
          <cell r="DB898">
            <v>1.42677361770166</v>
          </cell>
          <cell r="DC898">
            <v>1.45616420279883</v>
          </cell>
          <cell r="DD898">
            <v>1.41581131039172</v>
          </cell>
          <cell r="DE898">
            <v>1.47268504047319</v>
          </cell>
          <cell r="DF898">
            <v>1.42606564853061</v>
          </cell>
          <cell r="DG898">
            <v>1.42606564853061</v>
          </cell>
          <cell r="DH898">
            <v>1.42606564853061</v>
          </cell>
          <cell r="DI898">
            <v>1.42606564853061</v>
          </cell>
          <cell r="DJ898">
            <v>1.42606564853061</v>
          </cell>
          <cell r="DK898">
            <v>1.42606564853061</v>
          </cell>
        </row>
        <row r="899">
          <cell r="A899">
            <v>1616.86803237106</v>
          </cell>
          <cell r="B899">
            <v>1790.60556705588</v>
          </cell>
          <cell r="C899">
            <v>1876.07170069424</v>
          </cell>
          <cell r="D899">
            <v>1790.33203376799</v>
          </cell>
          <cell r="E899">
            <v>1703.588727743</v>
          </cell>
          <cell r="F899">
            <v>1760.08823877951</v>
          </cell>
          <cell r="G899">
            <v>1941.38934284797</v>
          </cell>
          <cell r="H899">
            <v>1829.67773824046</v>
          </cell>
          <cell r="I899">
            <v>1884.08389609304</v>
          </cell>
          <cell r="J899">
            <v>2177.85053630099</v>
          </cell>
          <cell r="K899">
            <v>2001.69464884881</v>
          </cell>
          <cell r="L899">
            <v>2158.55482137774</v>
          </cell>
          <cell r="M899">
            <v>2333.53368602675</v>
          </cell>
          <cell r="N899">
            <v>2210.41008390802</v>
          </cell>
          <cell r="O899">
            <v>2063.26805093808</v>
          </cell>
          <cell r="P899">
            <v>2149.51784698546</v>
          </cell>
          <cell r="Q899">
            <v>1865.33363903714</v>
          </cell>
          <cell r="R899">
            <v>2246.27474061668</v>
          </cell>
          <cell r="S899">
            <v>2315.18742712722</v>
          </cell>
          <cell r="T899">
            <v>2533.52425057264</v>
          </cell>
        </row>
        <row r="899">
          <cell r="Z899">
            <v>1616.86803237106</v>
          </cell>
          <cell r="AA899">
            <v>1790.60556705588</v>
          </cell>
          <cell r="AB899">
            <v>1876.07170069424</v>
          </cell>
          <cell r="AC899">
            <v>1790.33203376799</v>
          </cell>
          <cell r="AD899">
            <v>1703.588727743</v>
          </cell>
          <cell r="AE899">
            <v>1760.08823877951</v>
          </cell>
          <cell r="AF899">
            <v>1941.38934284797</v>
          </cell>
          <cell r="AG899">
            <v>1829.67773824046</v>
          </cell>
          <cell r="AH899">
            <v>1884.08389609304</v>
          </cell>
          <cell r="AI899">
            <v>2177.85053630099</v>
          </cell>
          <cell r="AJ899">
            <v>2001.69464884881</v>
          </cell>
          <cell r="AK899">
            <v>2158.55482137774</v>
          </cell>
          <cell r="AL899">
            <v>2333.53368602675</v>
          </cell>
          <cell r="AM899">
            <v>2210.41008390802</v>
          </cell>
          <cell r="AN899">
            <v>2063.26805093808</v>
          </cell>
          <cell r="AO899">
            <v>2149.51784698546</v>
          </cell>
          <cell r="AP899">
            <v>1865.33363903714</v>
          </cell>
          <cell r="AQ899">
            <v>2246.27474061668</v>
          </cell>
          <cell r="AR899">
            <v>2315.18742712722</v>
          </cell>
          <cell r="AS899">
            <v>2533.52425057264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</row>
        <row r="899">
          <cell r="BX899">
            <v>3.57620271387457</v>
          </cell>
          <cell r="BY899">
            <v>3.45064237478223</v>
          </cell>
          <cell r="BZ899">
            <v>3.2299619448035</v>
          </cell>
          <cell r="CA899">
            <v>3.2647487763387</v>
          </cell>
          <cell r="CB899">
            <v>3.65573819665566</v>
          </cell>
          <cell r="CC899">
            <v>3.48381149438134</v>
          </cell>
          <cell r="CD899">
            <v>3.59379383345073</v>
          </cell>
          <cell r="CE899">
            <v>4.10916189258825</v>
          </cell>
          <cell r="CF899">
            <v>3.82676449901885</v>
          </cell>
          <cell r="CG899">
            <v>4.10010874895932</v>
          </cell>
          <cell r="CH899">
            <v>4.45279249506055</v>
          </cell>
          <cell r="CI899">
            <v>4.16952312642113</v>
          </cell>
          <cell r="CJ899">
            <v>3.91179146306865</v>
          </cell>
          <cell r="CK899">
            <v>4.07531418892879</v>
          </cell>
          <cell r="CL899">
            <v>3.53652362408398</v>
          </cell>
          <cell r="CM899">
            <v>4.25875753276749</v>
          </cell>
          <cell r="CN899">
            <v>4.38941048339429</v>
          </cell>
          <cell r="CO899">
            <v>4.80335966544022</v>
          </cell>
          <cell r="CP899">
            <v>5.566991429397</v>
          </cell>
          <cell r="CQ899">
            <v>4.90683000142247</v>
          </cell>
          <cell r="CR899">
            <v>1.44013859997182</v>
          </cell>
          <cell r="CS899">
            <v>1.45322734363808</v>
          </cell>
          <cell r="CT899">
            <v>1.43725702341037</v>
          </cell>
          <cell r="CU899">
            <v>1.42148004280124</v>
          </cell>
          <cell r="CV899">
            <v>1.44502209534918</v>
          </cell>
          <cell r="CW899">
            <v>1.47703847635955</v>
          </cell>
          <cell r="CX899">
            <v>1.454938681544</v>
          </cell>
          <cell r="CY899">
            <v>1.43888833517295</v>
          </cell>
          <cell r="CZ899">
            <v>1.43632994187921</v>
          </cell>
          <cell r="DA899">
            <v>1.45205128297504</v>
          </cell>
          <cell r="DB899">
            <v>1.43308921407601</v>
          </cell>
          <cell r="DC899">
            <v>1.44236389515119</v>
          </cell>
          <cell r="DD899">
            <v>1.43578282224193</v>
          </cell>
          <cell r="DE899">
            <v>1.4524246189521</v>
          </cell>
          <cell r="DF899">
            <v>1.4450640413786</v>
          </cell>
          <cell r="DG899">
            <v>1.4450640413786</v>
          </cell>
          <cell r="DH899">
            <v>1.4450640413786</v>
          </cell>
          <cell r="DI899">
            <v>1.4450640413786</v>
          </cell>
          <cell r="DJ899">
            <v>1.4450640413786</v>
          </cell>
          <cell r="DK899">
            <v>1.4450640413786</v>
          </cell>
        </row>
        <row r="900">
          <cell r="A900">
            <v>1579.84533555215</v>
          </cell>
          <cell r="B900">
            <v>1718.91017643394</v>
          </cell>
          <cell r="C900">
            <v>1623.141783454</v>
          </cell>
          <cell r="D900">
            <v>1706.37472153124</v>
          </cell>
          <cell r="E900">
            <v>1578.9709866362</v>
          </cell>
          <cell r="F900">
            <v>1560.2809663306</v>
          </cell>
          <cell r="G900">
            <v>1499.72100912697</v>
          </cell>
          <cell r="H900">
            <v>1752.69307108142</v>
          </cell>
          <cell r="I900">
            <v>2170.73051418471</v>
          </cell>
          <cell r="J900">
            <v>2042.22737340662</v>
          </cell>
          <cell r="K900">
            <v>1838.36136300783</v>
          </cell>
          <cell r="L900">
            <v>1743.31056562903</v>
          </cell>
          <cell r="M900">
            <v>1933.48214840463</v>
          </cell>
          <cell r="N900">
            <v>2207.13750470186</v>
          </cell>
          <cell r="O900">
            <v>2194.09057732069</v>
          </cell>
          <cell r="P900">
            <v>2199.07674640726</v>
          </cell>
          <cell r="Q900">
            <v>2491.94799741177</v>
          </cell>
          <cell r="R900">
            <v>2720.81473763302</v>
          </cell>
          <cell r="S900">
            <v>2270.91432618694</v>
          </cell>
          <cell r="T900">
            <v>2402.0585735792</v>
          </cell>
        </row>
        <row r="900">
          <cell r="Z900">
            <v>1579.84533555215</v>
          </cell>
          <cell r="AA900">
            <v>1718.91017643394</v>
          </cell>
          <cell r="AB900">
            <v>1623.141783454</v>
          </cell>
          <cell r="AC900">
            <v>1706.37472153124</v>
          </cell>
          <cell r="AD900">
            <v>1578.9709866362</v>
          </cell>
          <cell r="AE900">
            <v>1560.2809663306</v>
          </cell>
          <cell r="AF900">
            <v>1499.72100912697</v>
          </cell>
          <cell r="AG900">
            <v>1752.69307108142</v>
          </cell>
          <cell r="AH900">
            <v>2170.73051418471</v>
          </cell>
          <cell r="AI900">
            <v>2042.22737340662</v>
          </cell>
          <cell r="AJ900">
            <v>1838.36136300783</v>
          </cell>
          <cell r="AK900">
            <v>1743.31056562903</v>
          </cell>
          <cell r="AL900">
            <v>1933.48214840463</v>
          </cell>
          <cell r="AM900">
            <v>2207.13750470186</v>
          </cell>
          <cell r="AN900">
            <v>2194.09057732069</v>
          </cell>
          <cell r="AO900">
            <v>2199.07674640726</v>
          </cell>
          <cell r="AP900">
            <v>2491.94799741177</v>
          </cell>
          <cell r="AQ900">
            <v>2720.81473763302</v>
          </cell>
          <cell r="AR900">
            <v>2270.91432618694</v>
          </cell>
          <cell r="AS900">
            <v>2402.0585735792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</row>
        <row r="900">
          <cell r="BX900">
            <v>3.11260707610662</v>
          </cell>
          <cell r="BY900">
            <v>3.23602858062035</v>
          </cell>
          <cell r="BZ900">
            <v>2.99049513234521</v>
          </cell>
          <cell r="CA900">
            <v>2.94126153280114</v>
          </cell>
          <cell r="CB900">
            <v>2.890255046071</v>
          </cell>
          <cell r="CC900">
            <v>3.30517464930619</v>
          </cell>
          <cell r="CD900">
            <v>4.10425234672899</v>
          </cell>
          <cell r="CE900">
            <v>3.80028270538558</v>
          </cell>
          <cell r="CF900">
            <v>3.51843777286092</v>
          </cell>
          <cell r="CG900">
            <v>3.35413821344718</v>
          </cell>
          <cell r="CH900">
            <v>3.6219252950715</v>
          </cell>
          <cell r="CI900">
            <v>4.16191007203219</v>
          </cell>
          <cell r="CJ900">
            <v>4.11178860583648</v>
          </cell>
          <cell r="CK900">
            <v>4.12113282956582</v>
          </cell>
          <cell r="CL900">
            <v>4.66998194514242</v>
          </cell>
          <cell r="CM900">
            <v>5.09888477368738</v>
          </cell>
          <cell r="CN900">
            <v>4.25575851232577</v>
          </cell>
          <cell r="CO900">
            <v>4.50152658941535</v>
          </cell>
          <cell r="CP900">
            <v>5.03802178767233</v>
          </cell>
          <cell r="CQ900">
            <v>4.78531532965001</v>
          </cell>
          <cell r="CR900">
            <v>1.45480949283865</v>
          </cell>
          <cell r="CS900">
            <v>1.45064908491556</v>
          </cell>
          <cell r="CT900">
            <v>1.42869423655214</v>
          </cell>
          <cell r="CU900">
            <v>1.44467180082065</v>
          </cell>
          <cell r="CV900">
            <v>1.44656577494571</v>
          </cell>
          <cell r="CW900">
            <v>1.45337037384683</v>
          </cell>
          <cell r="CX900">
            <v>1.42161318535718</v>
          </cell>
          <cell r="CY900">
            <v>1.4528426889298</v>
          </cell>
          <cell r="CZ900">
            <v>1.44903538714356</v>
          </cell>
          <cell r="DA900">
            <v>1.47229664805097</v>
          </cell>
          <cell r="DB900">
            <v>1.43148942773504</v>
          </cell>
          <cell r="DC900">
            <v>1.42397033948753</v>
          </cell>
          <cell r="DD900">
            <v>1.46254020553661</v>
          </cell>
          <cell r="DE900">
            <v>1.45292713273925</v>
          </cell>
          <cell r="DF900">
            <v>1.46194457872177</v>
          </cell>
          <cell r="DG900">
            <v>1.46194457872177</v>
          </cell>
          <cell r="DH900">
            <v>1.46194457872177</v>
          </cell>
          <cell r="DI900">
            <v>1.46194457872177</v>
          </cell>
          <cell r="DJ900">
            <v>1.46194457872177</v>
          </cell>
          <cell r="DK900">
            <v>1.46194457872177</v>
          </cell>
        </row>
        <row r="901">
          <cell r="A901">
            <v>1352.73446492163</v>
          </cell>
          <cell r="B901">
            <v>1514.7390019762</v>
          </cell>
          <cell r="C901">
            <v>1516.62445568449</v>
          </cell>
          <cell r="D901">
            <v>1586.51871753904</v>
          </cell>
          <cell r="E901">
            <v>1785.47033204513</v>
          </cell>
          <cell r="F901">
            <v>1900.33665365763</v>
          </cell>
          <cell r="G901">
            <v>1937.54380076269</v>
          </cell>
          <cell r="H901">
            <v>1932.57248663357</v>
          </cell>
          <cell r="I901">
            <v>1566.18790183387</v>
          </cell>
          <cell r="J901">
            <v>1678.24001158401</v>
          </cell>
          <cell r="K901">
            <v>1963.24203626458</v>
          </cell>
          <cell r="L901">
            <v>2149.43947519732</v>
          </cell>
          <cell r="M901">
            <v>2084.88330261185</v>
          </cell>
          <cell r="N901">
            <v>2332.84069459095</v>
          </cell>
          <cell r="O901">
            <v>1969.22740639712</v>
          </cell>
          <cell r="P901">
            <v>2103.42717616748</v>
          </cell>
          <cell r="Q901">
            <v>2650.70710621206</v>
          </cell>
          <cell r="R901">
            <v>2369.45076364271</v>
          </cell>
          <cell r="S901">
            <v>2306.27606280234</v>
          </cell>
          <cell r="T901">
            <v>2527.53988528295</v>
          </cell>
        </row>
        <row r="901">
          <cell r="Z901">
            <v>1352.73446492163</v>
          </cell>
          <cell r="AA901">
            <v>1514.7390019762</v>
          </cell>
          <cell r="AB901">
            <v>1516.62445568449</v>
          </cell>
          <cell r="AC901">
            <v>1586.51871753904</v>
          </cell>
          <cell r="AD901">
            <v>1785.47033204513</v>
          </cell>
          <cell r="AE901">
            <v>1900.33665365763</v>
          </cell>
          <cell r="AF901">
            <v>1937.54380076269</v>
          </cell>
          <cell r="AG901">
            <v>1932.57248663357</v>
          </cell>
          <cell r="AH901">
            <v>1566.18790183387</v>
          </cell>
          <cell r="AI901">
            <v>1678.24001158401</v>
          </cell>
          <cell r="AJ901">
            <v>1963.24203626458</v>
          </cell>
          <cell r="AK901">
            <v>2149.43947519732</v>
          </cell>
          <cell r="AL901">
            <v>2084.88330261185</v>
          </cell>
          <cell r="AM901">
            <v>2332.84069459095</v>
          </cell>
          <cell r="AN901">
            <v>1969.22740639712</v>
          </cell>
          <cell r="AO901">
            <v>2103.42717616748</v>
          </cell>
          <cell r="AP901">
            <v>2650.70710621206</v>
          </cell>
          <cell r="AQ901">
            <v>2369.45076364271</v>
          </cell>
          <cell r="AR901">
            <v>2306.27606280234</v>
          </cell>
          <cell r="AS901">
            <v>2527.53988528295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</row>
        <row r="901">
          <cell r="BX901">
            <v>2.91074680260777</v>
          </cell>
          <cell r="BY901">
            <v>3.06613244516489</v>
          </cell>
          <cell r="BZ901">
            <v>3.43756376658732</v>
          </cell>
          <cell r="CA901">
            <v>3.60124588600863</v>
          </cell>
          <cell r="CB901">
            <v>3.66106778331995</v>
          </cell>
          <cell r="CC901">
            <v>3.65443986597586</v>
          </cell>
          <cell r="CD901">
            <v>3.00007169217857</v>
          </cell>
          <cell r="CE901">
            <v>3.17094261818138</v>
          </cell>
          <cell r="CF901">
            <v>3.71516958441829</v>
          </cell>
          <cell r="CG901">
            <v>4.21580124377805</v>
          </cell>
          <cell r="CH901">
            <v>4.01791648120807</v>
          </cell>
          <cell r="CI901">
            <v>4.42784447416784</v>
          </cell>
          <cell r="CJ901">
            <v>3.70769511422965</v>
          </cell>
          <cell r="CK901">
            <v>3.96036874099916</v>
          </cell>
          <cell r="CL901">
            <v>4.99079677391728</v>
          </cell>
          <cell r="CM901">
            <v>4.46124251126439</v>
          </cell>
          <cell r="CN901">
            <v>4.34229610167867</v>
          </cell>
          <cell r="CO901">
            <v>4.75889541920904</v>
          </cell>
          <cell r="CP901">
            <v>4.48944978092122</v>
          </cell>
          <cell r="CQ901">
            <v>4.98013448696354</v>
          </cell>
          <cell r="CR901">
            <v>1.43310029467433</v>
          </cell>
          <cell r="CS901">
            <v>1.44075969747745</v>
          </cell>
          <cell r="CT901">
            <v>1.42751526560241</v>
          </cell>
          <cell r="CU901">
            <v>1.41762520084513</v>
          </cell>
          <cell r="CV901">
            <v>1.42301346883987</v>
          </cell>
          <cell r="CW901">
            <v>1.44572238487532</v>
          </cell>
          <cell r="CX901">
            <v>1.44994288397414</v>
          </cell>
          <cell r="CY901">
            <v>1.44884560579518</v>
          </cell>
          <cell r="CZ901">
            <v>1.43027440632027</v>
          </cell>
          <cell r="DA901">
            <v>1.45001609729324</v>
          </cell>
          <cell r="DB901">
            <v>1.44777921508438</v>
          </cell>
          <cell r="DC901">
            <v>1.39685790054842</v>
          </cell>
          <cell r="DD901">
            <v>1.42163458971009</v>
          </cell>
          <cell r="DE901">
            <v>1.44344373566632</v>
          </cell>
          <cell r="DF901">
            <v>1.45512061077092</v>
          </cell>
          <cell r="DG901">
            <v>1.45512061077092</v>
          </cell>
          <cell r="DH901">
            <v>1.45512061077092</v>
          </cell>
          <cell r="DI901">
            <v>1.45512061077092</v>
          </cell>
          <cell r="DJ901">
            <v>1.45512061077092</v>
          </cell>
          <cell r="DK901">
            <v>1.45512061077092</v>
          </cell>
        </row>
        <row r="902">
          <cell r="A902">
            <v>1351.86423021148</v>
          </cell>
          <cell r="B902">
            <v>1629.42952074179</v>
          </cell>
          <cell r="C902">
            <v>1657.4647698447</v>
          </cell>
          <cell r="D902">
            <v>1629.99418889136</v>
          </cell>
          <cell r="E902">
            <v>1752.17533028595</v>
          </cell>
          <cell r="F902">
            <v>1733.70442116643</v>
          </cell>
          <cell r="G902">
            <v>2068.43078509343</v>
          </cell>
          <cell r="H902">
            <v>2014.95434345908</v>
          </cell>
          <cell r="I902">
            <v>2102.82987081483</v>
          </cell>
          <cell r="J902">
            <v>2346.12110643886</v>
          </cell>
          <cell r="K902">
            <v>2238.372272491</v>
          </cell>
          <cell r="L902">
            <v>2207.41175148263</v>
          </cell>
          <cell r="M902">
            <v>1988.17281820882</v>
          </cell>
          <cell r="N902">
            <v>1974.72818375299</v>
          </cell>
          <cell r="O902">
            <v>2206.58852941467</v>
          </cell>
          <cell r="P902">
            <v>2298.02918220374</v>
          </cell>
          <cell r="Q902">
            <v>2164.62193725902</v>
          </cell>
          <cell r="R902">
            <v>2299.26073138368</v>
          </cell>
          <cell r="S902">
            <v>2337.89996816407</v>
          </cell>
          <cell r="T902">
            <v>2419.11180100526</v>
          </cell>
        </row>
        <row r="902">
          <cell r="Z902">
            <v>1351.86423021148</v>
          </cell>
          <cell r="AA902">
            <v>1629.42952074179</v>
          </cell>
          <cell r="AB902">
            <v>1657.4647698447</v>
          </cell>
          <cell r="AC902">
            <v>1629.99418889136</v>
          </cell>
          <cell r="AD902">
            <v>1752.17533028595</v>
          </cell>
          <cell r="AE902">
            <v>1733.70442116643</v>
          </cell>
          <cell r="AF902">
            <v>2068.43078509343</v>
          </cell>
          <cell r="AG902">
            <v>2014.95434345908</v>
          </cell>
          <cell r="AH902">
            <v>2102.82987081483</v>
          </cell>
          <cell r="AI902">
            <v>2346.12110643886</v>
          </cell>
          <cell r="AJ902">
            <v>2238.372272491</v>
          </cell>
          <cell r="AK902">
            <v>2207.41175148263</v>
          </cell>
          <cell r="AL902">
            <v>1988.17281820882</v>
          </cell>
          <cell r="AM902">
            <v>1974.72818375299</v>
          </cell>
          <cell r="AN902">
            <v>2206.58852941467</v>
          </cell>
          <cell r="AO902">
            <v>2298.02918220374</v>
          </cell>
          <cell r="AP902">
            <v>2164.62193725902</v>
          </cell>
          <cell r="AQ902">
            <v>2299.26073138368</v>
          </cell>
          <cell r="AR902">
            <v>2337.89996816407</v>
          </cell>
          <cell r="AS902">
            <v>2419.11180100526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</row>
        <row r="902">
          <cell r="BX902">
            <v>3.09349957620985</v>
          </cell>
          <cell r="BY902">
            <v>3.07278146366327</v>
          </cell>
          <cell r="BZ902">
            <v>3.32928518907701</v>
          </cell>
          <cell r="CA902">
            <v>3.30260202069448</v>
          </cell>
          <cell r="CB902">
            <v>3.89759268942499</v>
          </cell>
          <cell r="CC902">
            <v>3.77354715844915</v>
          </cell>
          <cell r="CD902">
            <v>4.02988156281822</v>
          </cell>
          <cell r="CE902">
            <v>4.45084817513612</v>
          </cell>
          <cell r="CF902">
            <v>4.27362845630412</v>
          </cell>
          <cell r="CG902">
            <v>4.2376559267503</v>
          </cell>
          <cell r="CH902">
            <v>3.78247729104399</v>
          </cell>
          <cell r="CI902">
            <v>3.73245214935784</v>
          </cell>
          <cell r="CJ902">
            <v>4.21218486918029</v>
          </cell>
          <cell r="CK902">
            <v>4.38673709265635</v>
          </cell>
          <cell r="CL902">
            <v>4.1320743084062</v>
          </cell>
          <cell r="CM902">
            <v>4.38908801252757</v>
          </cell>
          <cell r="CN902">
            <v>4.46284694236584</v>
          </cell>
          <cell r="CO902">
            <v>4.61787324152946</v>
          </cell>
          <cell r="CP902">
            <v>5.21966730723118</v>
          </cell>
          <cell r="CQ902">
            <v>5.17515979687946</v>
          </cell>
          <cell r="CR902">
            <v>1.43513829807323</v>
          </cell>
          <cell r="CS902">
            <v>1.43187110713441</v>
          </cell>
          <cell r="CT902">
            <v>1.46791659658191</v>
          </cell>
          <cell r="CU902">
            <v>1.45332089399161</v>
          </cell>
          <cell r="CV902">
            <v>1.4418952070245</v>
          </cell>
          <cell r="CW902">
            <v>1.43822207360139</v>
          </cell>
          <cell r="CX902">
            <v>1.45395738070985</v>
          </cell>
          <cell r="CY902">
            <v>1.46292669125163</v>
          </cell>
          <cell r="CZ902">
            <v>1.42961465205713</v>
          </cell>
          <cell r="DA902">
            <v>1.4441582381183</v>
          </cell>
          <cell r="DB902">
            <v>1.43496956664581</v>
          </cell>
          <cell r="DC902">
            <v>1.42713413577144</v>
          </cell>
          <cell r="DD902">
            <v>1.44007442685982</v>
          </cell>
          <cell r="DE902">
            <v>1.44950664752496</v>
          </cell>
          <cell r="DF902">
            <v>1.43522856036708</v>
          </cell>
          <cell r="DG902">
            <v>1.43522856036708</v>
          </cell>
          <cell r="DH902">
            <v>1.43522856036708</v>
          </cell>
          <cell r="DI902">
            <v>1.43522856036708</v>
          </cell>
          <cell r="DJ902">
            <v>1.43522856036708</v>
          </cell>
          <cell r="DK902">
            <v>1.43522856036708</v>
          </cell>
        </row>
        <row r="903">
          <cell r="A903">
            <v>1374.03423901553</v>
          </cell>
          <cell r="B903">
            <v>1412.83102130127</v>
          </cell>
          <cell r="C903">
            <v>1564.9231128208</v>
          </cell>
          <cell r="D903">
            <v>1651.28654784063</v>
          </cell>
          <cell r="E903">
            <v>1696.40513941745</v>
          </cell>
          <cell r="F903">
            <v>1818.18577310193</v>
          </cell>
          <cell r="G903">
            <v>2041.37317437565</v>
          </cell>
          <cell r="H903">
            <v>1818.27092883145</v>
          </cell>
          <cell r="I903">
            <v>1991.76528672748</v>
          </cell>
          <cell r="J903">
            <v>1799.69867971359</v>
          </cell>
          <cell r="K903">
            <v>2084.20497206893</v>
          </cell>
          <cell r="L903">
            <v>2163.31259135567</v>
          </cell>
          <cell r="M903">
            <v>2530.54117934471</v>
          </cell>
          <cell r="N903">
            <v>1945.9231451787</v>
          </cell>
          <cell r="O903">
            <v>2244.15274541437</v>
          </cell>
          <cell r="P903">
            <v>2322.06154625268</v>
          </cell>
          <cell r="Q903">
            <v>2433.55072204815</v>
          </cell>
          <cell r="R903">
            <v>2114.3033775893</v>
          </cell>
          <cell r="S903">
            <v>2254.27576096509</v>
          </cell>
          <cell r="T903">
            <v>2574.58931353805</v>
          </cell>
        </row>
        <row r="903">
          <cell r="Z903">
            <v>1374.03423901553</v>
          </cell>
          <cell r="AA903">
            <v>1412.83102130127</v>
          </cell>
          <cell r="AB903">
            <v>1564.9231128208</v>
          </cell>
          <cell r="AC903">
            <v>1651.28654784063</v>
          </cell>
          <cell r="AD903">
            <v>1696.40513941745</v>
          </cell>
          <cell r="AE903">
            <v>1818.18577310193</v>
          </cell>
          <cell r="AF903">
            <v>2041.37317437565</v>
          </cell>
          <cell r="AG903">
            <v>1818.27092883145</v>
          </cell>
          <cell r="AH903">
            <v>1991.76528672748</v>
          </cell>
          <cell r="AI903">
            <v>1799.69867971359</v>
          </cell>
          <cell r="AJ903">
            <v>2084.20497206893</v>
          </cell>
          <cell r="AK903">
            <v>2163.31259135567</v>
          </cell>
          <cell r="AL903">
            <v>2530.54117934471</v>
          </cell>
          <cell r="AM903">
            <v>1945.9231451787</v>
          </cell>
          <cell r="AN903">
            <v>2244.15274541437</v>
          </cell>
          <cell r="AO903">
            <v>2322.06154625268</v>
          </cell>
          <cell r="AP903">
            <v>2433.55072204815</v>
          </cell>
          <cell r="AQ903">
            <v>2114.3033775893</v>
          </cell>
          <cell r="AR903">
            <v>2254.27576096509</v>
          </cell>
          <cell r="AS903">
            <v>2574.58931353805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</row>
        <row r="903">
          <cell r="BX903">
            <v>2.95757870934001</v>
          </cell>
          <cell r="BY903">
            <v>3.10367525272974</v>
          </cell>
          <cell r="BZ903">
            <v>3.2070500739507</v>
          </cell>
          <cell r="CA903">
            <v>3.44541391737319</v>
          </cell>
          <cell r="CB903">
            <v>3.81628970865589</v>
          </cell>
          <cell r="CC903">
            <v>3.46069804530751</v>
          </cell>
          <cell r="CD903">
            <v>3.70742423616109</v>
          </cell>
          <cell r="CE903">
            <v>3.36410987872592</v>
          </cell>
          <cell r="CF903">
            <v>3.91209897403296</v>
          </cell>
          <cell r="CG903">
            <v>4.19028535839828</v>
          </cell>
          <cell r="CH903">
            <v>4.78945660022142</v>
          </cell>
          <cell r="CI903">
            <v>3.69512062258374</v>
          </cell>
          <cell r="CJ903">
            <v>4.2780805987461</v>
          </cell>
          <cell r="CK903">
            <v>4.42659995867782</v>
          </cell>
          <cell r="CL903">
            <v>4.63913436878668</v>
          </cell>
          <cell r="CM903">
            <v>4.03054572733997</v>
          </cell>
          <cell r="CN903">
            <v>4.29737833884728</v>
          </cell>
          <cell r="CO903">
            <v>4.90799951763198</v>
          </cell>
          <cell r="CP903">
            <v>4.63169284633086</v>
          </cell>
          <cell r="CQ903">
            <v>4.61840512113121</v>
          </cell>
          <cell r="CR903">
            <v>1.45369854641369</v>
          </cell>
          <cell r="CS903">
            <v>1.43329123296935</v>
          </cell>
          <cell r="CT903">
            <v>1.44965223394763</v>
          </cell>
          <cell r="CU903">
            <v>1.4576501616369</v>
          </cell>
          <cell r="CV903">
            <v>1.44920883874666</v>
          </cell>
          <cell r="CW903">
            <v>1.4457859069103</v>
          </cell>
          <cell r="CX903">
            <v>1.46550803121217</v>
          </cell>
          <cell r="CY903">
            <v>1.43946802736344</v>
          </cell>
          <cell r="CZ903">
            <v>1.47188205312163</v>
          </cell>
          <cell r="DA903">
            <v>1.46567189896639</v>
          </cell>
          <cell r="DB903">
            <v>1.45961302265354</v>
          </cell>
          <cell r="DC903">
            <v>1.41443441317296</v>
          </cell>
          <cell r="DD903">
            <v>1.44755242841761</v>
          </cell>
          <cell r="DE903">
            <v>1.44279357365959</v>
          </cell>
          <cell r="DF903">
            <v>1.43717808586141</v>
          </cell>
          <cell r="DG903">
            <v>1.43717808586141</v>
          </cell>
          <cell r="DH903">
            <v>1.43717808586141</v>
          </cell>
          <cell r="DI903">
            <v>1.43717808586141</v>
          </cell>
          <cell r="DJ903">
            <v>1.43717808586141</v>
          </cell>
          <cell r="DK903">
            <v>1.43717808586141</v>
          </cell>
        </row>
        <row r="904">
          <cell r="A904">
            <v>1219.041997653</v>
          </cell>
          <cell r="B904">
            <v>1468.85775694348</v>
          </cell>
          <cell r="C904">
            <v>1485.76610075909</v>
          </cell>
          <cell r="D904">
            <v>1665.96226578633</v>
          </cell>
          <cell r="E904">
            <v>1669.08001264555</v>
          </cell>
          <cell r="F904">
            <v>1900.19348066797</v>
          </cell>
          <cell r="G904">
            <v>1545.73911151869</v>
          </cell>
          <cell r="H904">
            <v>1901.42226087638</v>
          </cell>
          <cell r="I904">
            <v>1971.05910940777</v>
          </cell>
          <cell r="J904">
            <v>1899.67793600468</v>
          </cell>
          <cell r="K904">
            <v>1825.52050089207</v>
          </cell>
          <cell r="L904">
            <v>1992.14803061921</v>
          </cell>
          <cell r="M904">
            <v>1855.61077061832</v>
          </cell>
          <cell r="N904">
            <v>1939.15173600866</v>
          </cell>
          <cell r="O904">
            <v>2193.07507429826</v>
          </cell>
          <cell r="P904">
            <v>2169.03536753846</v>
          </cell>
          <cell r="Q904">
            <v>2138.94292784074</v>
          </cell>
          <cell r="R904">
            <v>2392.86588358263</v>
          </cell>
          <cell r="S904">
            <v>2533.68759731742</v>
          </cell>
          <cell r="T904">
            <v>2403.8685336116</v>
          </cell>
        </row>
        <row r="904">
          <cell r="Z904">
            <v>1219.041997653</v>
          </cell>
          <cell r="AA904">
            <v>1468.85775694348</v>
          </cell>
          <cell r="AB904">
            <v>1485.76610075909</v>
          </cell>
          <cell r="AC904">
            <v>1665.96226578633</v>
          </cell>
          <cell r="AD904">
            <v>1669.08001264555</v>
          </cell>
          <cell r="AE904">
            <v>1900.19348066797</v>
          </cell>
          <cell r="AF904">
            <v>1545.73911151869</v>
          </cell>
          <cell r="AG904">
            <v>1901.42226087638</v>
          </cell>
          <cell r="AH904">
            <v>1971.05910940777</v>
          </cell>
          <cell r="AI904">
            <v>1899.67793600468</v>
          </cell>
          <cell r="AJ904">
            <v>1825.52050089207</v>
          </cell>
          <cell r="AK904">
            <v>1992.14803061921</v>
          </cell>
          <cell r="AL904">
            <v>1855.61077061832</v>
          </cell>
          <cell r="AM904">
            <v>1939.15173600866</v>
          </cell>
          <cell r="AN904">
            <v>2193.07507429826</v>
          </cell>
          <cell r="AO904">
            <v>2169.03536753846</v>
          </cell>
          <cell r="AP904">
            <v>2138.94292784074</v>
          </cell>
          <cell r="AQ904">
            <v>2392.86588358263</v>
          </cell>
          <cell r="AR904">
            <v>2533.68759731742</v>
          </cell>
          <cell r="AS904">
            <v>2403.8685336116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</row>
        <row r="904">
          <cell r="BX904">
            <v>2.80785414449287</v>
          </cell>
          <cell r="BY904">
            <v>3.19215997706679</v>
          </cell>
          <cell r="BZ904">
            <v>3.13006064177386</v>
          </cell>
          <cell r="CA904">
            <v>3.58047233098215</v>
          </cell>
          <cell r="CB904">
            <v>2.87204523881706</v>
          </cell>
          <cell r="CC904">
            <v>3.6381742842545</v>
          </cell>
          <cell r="CD904">
            <v>3.75362771353978</v>
          </cell>
          <cell r="CE904">
            <v>3.61897979812164</v>
          </cell>
          <cell r="CF904">
            <v>3.46913558463435</v>
          </cell>
          <cell r="CG904">
            <v>3.80423641192598</v>
          </cell>
          <cell r="CH904">
            <v>3.48476439995671</v>
          </cell>
          <cell r="CI904">
            <v>3.62802806747411</v>
          </cell>
          <cell r="CJ904">
            <v>4.15641681682536</v>
          </cell>
          <cell r="CK904">
            <v>4.11085565814959</v>
          </cell>
          <cell r="CL904">
            <v>4.05382308143356</v>
          </cell>
          <cell r="CM904">
            <v>4.53506955392895</v>
          </cell>
          <cell r="CN904">
            <v>4.80196134710148</v>
          </cell>
          <cell r="CO904">
            <v>4.55592228265949</v>
          </cell>
          <cell r="CP904">
            <v>4.92113630636151</v>
          </cell>
          <cell r="CQ904">
            <v>4.29701048130222</v>
          </cell>
          <cell r="CR904">
            <v>1.44106230118614</v>
          </cell>
          <cell r="CS904">
            <v>1.42633156714845</v>
          </cell>
          <cell r="CT904">
            <v>1.4497163482861</v>
          </cell>
          <cell r="CU904">
            <v>1.4298406762278</v>
          </cell>
          <cell r="CV904">
            <v>1.46093717528171</v>
          </cell>
          <cell r="CW904">
            <v>1.4540007727552</v>
          </cell>
          <cell r="CX904">
            <v>1.47452471087745</v>
          </cell>
          <cell r="CY904">
            <v>1.4318654495858</v>
          </cell>
          <cell r="CZ904">
            <v>1.43865144753272</v>
          </cell>
          <cell r="DA904">
            <v>1.43813930313888</v>
          </cell>
          <cell r="DB904">
            <v>1.44169229129984</v>
          </cell>
          <cell r="DC904">
            <v>1.43470048097049</v>
          </cell>
          <cell r="DD904">
            <v>1.4588834542286</v>
          </cell>
          <cell r="DE904">
            <v>1.46436146121502</v>
          </cell>
          <cell r="DF904">
            <v>1.44557803653588</v>
          </cell>
          <cell r="DG904">
            <v>1.44557803653588</v>
          </cell>
          <cell r="DH904">
            <v>1.44557803653588</v>
          </cell>
          <cell r="DI904">
            <v>1.44557803653588</v>
          </cell>
          <cell r="DJ904">
            <v>1.44557803653588</v>
          </cell>
          <cell r="DK904">
            <v>1.44557803653588</v>
          </cell>
        </row>
        <row r="905">
          <cell r="A905">
            <v>1288.18064834479</v>
          </cell>
          <cell r="B905">
            <v>1659.10134635178</v>
          </cell>
          <cell r="C905">
            <v>1791.4909616905</v>
          </cell>
          <cell r="D905">
            <v>1556.55726658051</v>
          </cell>
          <cell r="E905">
            <v>1889.79610094266</v>
          </cell>
          <cell r="F905">
            <v>1699.56469331761</v>
          </cell>
          <cell r="G905">
            <v>1940.87399293208</v>
          </cell>
          <cell r="H905">
            <v>1684.10564932008</v>
          </cell>
          <cell r="I905">
            <v>1844.19368367433</v>
          </cell>
          <cell r="J905">
            <v>1911.99403542322</v>
          </cell>
          <cell r="K905">
            <v>1860.80608072288</v>
          </cell>
          <cell r="L905">
            <v>2010.1044023353</v>
          </cell>
          <cell r="M905">
            <v>2005.16087002994</v>
          </cell>
          <cell r="N905">
            <v>2016.70935780518</v>
          </cell>
          <cell r="O905">
            <v>2035.2756207887</v>
          </cell>
          <cell r="P905">
            <v>2343.0599793766</v>
          </cell>
          <cell r="Q905">
            <v>2528.84326847693</v>
          </cell>
          <cell r="R905">
            <v>2053.77221899454</v>
          </cell>
          <cell r="S905">
            <v>2469.90826938081</v>
          </cell>
          <cell r="T905">
            <v>2504.85423974825</v>
          </cell>
        </row>
        <row r="905">
          <cell r="Z905">
            <v>1288.18064834479</v>
          </cell>
          <cell r="AA905">
            <v>1659.10134635178</v>
          </cell>
          <cell r="AB905">
            <v>1791.4909616905</v>
          </cell>
          <cell r="AC905">
            <v>1556.55726658051</v>
          </cell>
          <cell r="AD905">
            <v>1889.79610094266</v>
          </cell>
          <cell r="AE905">
            <v>1699.56469331761</v>
          </cell>
          <cell r="AF905">
            <v>1940.87399293208</v>
          </cell>
          <cell r="AG905">
            <v>1684.10564932008</v>
          </cell>
          <cell r="AH905">
            <v>1844.19368367433</v>
          </cell>
          <cell r="AI905">
            <v>1911.99403542322</v>
          </cell>
          <cell r="AJ905">
            <v>1860.80608072288</v>
          </cell>
          <cell r="AK905">
            <v>2010.1044023353</v>
          </cell>
          <cell r="AL905">
            <v>2005.16087002994</v>
          </cell>
          <cell r="AM905">
            <v>2016.70935780518</v>
          </cell>
          <cell r="AN905">
            <v>2035.2756207887</v>
          </cell>
          <cell r="AO905">
            <v>2343.0599793766</v>
          </cell>
          <cell r="AP905">
            <v>2528.84326847693</v>
          </cell>
          <cell r="AQ905">
            <v>2053.77221899454</v>
          </cell>
          <cell r="AR905">
            <v>2469.90826938081</v>
          </cell>
          <cell r="AS905">
            <v>2504.85423974825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</row>
        <row r="905">
          <cell r="BX905">
            <v>3.44087831159492</v>
          </cell>
          <cell r="BY905">
            <v>3.00303459202888</v>
          </cell>
          <cell r="BZ905">
            <v>3.6014157912531</v>
          </cell>
          <cell r="CA905">
            <v>3.23285389611556</v>
          </cell>
          <cell r="CB905">
            <v>3.68544035749589</v>
          </cell>
          <cell r="CC905">
            <v>3.16561713886211</v>
          </cell>
          <cell r="CD905">
            <v>3.55495261179638</v>
          </cell>
          <cell r="CE905">
            <v>3.65489283675121</v>
          </cell>
          <cell r="CF905">
            <v>3.49243763949816</v>
          </cell>
          <cell r="CG905">
            <v>3.80675714854179</v>
          </cell>
          <cell r="CH905">
            <v>3.79140766390136</v>
          </cell>
          <cell r="CI905">
            <v>3.80735782609272</v>
          </cell>
          <cell r="CJ905">
            <v>3.86860354569337</v>
          </cell>
          <cell r="CK905">
            <v>4.45363274212264</v>
          </cell>
          <cell r="CL905">
            <v>4.80676520418475</v>
          </cell>
          <cell r="CM905">
            <v>3.90376144011882</v>
          </cell>
          <cell r="CN905">
            <v>4.69474295808703</v>
          </cell>
          <cell r="CO905">
            <v>4.76116742831126</v>
          </cell>
          <cell r="CP905">
            <v>5.2969431804058</v>
          </cell>
          <cell r="CQ905">
            <v>5.04916481055839</v>
          </cell>
          <cell r="CR905">
            <v>1.43529052806727</v>
          </cell>
          <cell r="CS905">
            <v>1.47382032410791</v>
          </cell>
          <cell r="CT905">
            <v>1.4264364999631</v>
          </cell>
          <cell r="CU905">
            <v>1.42007703397908</v>
          </cell>
          <cell r="CV905">
            <v>1.43763560342055</v>
          </cell>
          <cell r="CW905">
            <v>1.4403192272693</v>
          </cell>
          <cell r="CX905">
            <v>1.44282975127223</v>
          </cell>
          <cell r="CY905">
            <v>1.45753193703882</v>
          </cell>
          <cell r="CZ905">
            <v>1.4212806713536</v>
          </cell>
          <cell r="DA905">
            <v>1.43324033208416</v>
          </cell>
          <cell r="DB905">
            <v>1.4597537243437</v>
          </cell>
          <cell r="DC905">
            <v>1.4466736736735</v>
          </cell>
          <cell r="DD905">
            <v>1.44895825290564</v>
          </cell>
          <cell r="DE905">
            <v>1.45119827703316</v>
          </cell>
          <cell r="DF905">
            <v>1.44137219679938</v>
          </cell>
          <cell r="DG905">
            <v>1.44137219679938</v>
          </cell>
          <cell r="DH905">
            <v>1.44137219679938</v>
          </cell>
          <cell r="DI905">
            <v>1.44137219679938</v>
          </cell>
          <cell r="DJ905">
            <v>1.44137219679938</v>
          </cell>
          <cell r="DK905">
            <v>1.44137219679938</v>
          </cell>
        </row>
        <row r="906">
          <cell r="A906">
            <v>1347.3687337986</v>
          </cell>
          <cell r="B906">
            <v>1692.16055956413</v>
          </cell>
          <cell r="C906">
            <v>1488.38225679224</v>
          </cell>
          <cell r="D906">
            <v>1649.04972281048</v>
          </cell>
          <cell r="E906">
            <v>1922.67394464827</v>
          </cell>
          <cell r="F906">
            <v>1823.81305752499</v>
          </cell>
          <cell r="G906">
            <v>1759.63759282055</v>
          </cell>
          <cell r="H906">
            <v>1872.24786944188</v>
          </cell>
          <cell r="I906">
            <v>1817.06051659192</v>
          </cell>
          <cell r="J906">
            <v>1920.37533747555</v>
          </cell>
          <cell r="K906">
            <v>1890.87427544853</v>
          </cell>
          <cell r="L906">
            <v>2092.20702121627</v>
          </cell>
          <cell r="M906">
            <v>2103.58730958791</v>
          </cell>
          <cell r="N906">
            <v>2072.56583679683</v>
          </cell>
          <cell r="O906">
            <v>2086.68481137767</v>
          </cell>
          <cell r="P906">
            <v>2199.40354391028</v>
          </cell>
          <cell r="Q906">
            <v>2034.06368960202</v>
          </cell>
          <cell r="R906">
            <v>2280.87902684928</v>
          </cell>
          <cell r="S906">
            <v>2240.79967467261</v>
          </cell>
          <cell r="T906">
            <v>2643.47931807464</v>
          </cell>
        </row>
        <row r="906">
          <cell r="Z906">
            <v>1347.3687337986</v>
          </cell>
          <cell r="AA906">
            <v>1692.16055956413</v>
          </cell>
          <cell r="AB906">
            <v>1488.38225679224</v>
          </cell>
          <cell r="AC906">
            <v>1649.04972281048</v>
          </cell>
          <cell r="AD906">
            <v>1922.67394464827</v>
          </cell>
          <cell r="AE906">
            <v>1823.81305752499</v>
          </cell>
          <cell r="AF906">
            <v>1759.63759282055</v>
          </cell>
          <cell r="AG906">
            <v>1872.24786944188</v>
          </cell>
          <cell r="AH906">
            <v>1817.06051659192</v>
          </cell>
          <cell r="AI906">
            <v>1920.37533747555</v>
          </cell>
          <cell r="AJ906">
            <v>1890.87427544853</v>
          </cell>
          <cell r="AK906">
            <v>2092.20702121627</v>
          </cell>
          <cell r="AL906">
            <v>2103.58730958791</v>
          </cell>
          <cell r="AM906">
            <v>2072.56583679683</v>
          </cell>
          <cell r="AN906">
            <v>2086.68481137767</v>
          </cell>
          <cell r="AO906">
            <v>2199.40354391028</v>
          </cell>
          <cell r="AP906">
            <v>2034.06368960202</v>
          </cell>
          <cell r="AQ906">
            <v>2280.87902684928</v>
          </cell>
          <cell r="AR906">
            <v>2240.79967467261</v>
          </cell>
          <cell r="AS906">
            <v>2643.47931807464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</row>
        <row r="906">
          <cell r="BX906">
            <v>2.8186463457324</v>
          </cell>
          <cell r="BY906">
            <v>3.1315347958724</v>
          </cell>
          <cell r="BZ906">
            <v>3.67756301720018</v>
          </cell>
          <cell r="CA906">
            <v>3.48901595389228</v>
          </cell>
          <cell r="CB906">
            <v>3.38541748191542</v>
          </cell>
          <cell r="CC906">
            <v>3.53431220040636</v>
          </cell>
          <cell r="CD906">
            <v>3.38535279061787</v>
          </cell>
          <cell r="CE906">
            <v>3.71337796434296</v>
          </cell>
          <cell r="CF906">
            <v>3.5909191286489</v>
          </cell>
          <cell r="CG906">
            <v>3.92258206469546</v>
          </cell>
          <cell r="CH906">
            <v>4.02471062991862</v>
          </cell>
          <cell r="CI906">
            <v>3.87768253903369</v>
          </cell>
          <cell r="CJ906">
            <v>3.97173445748574</v>
          </cell>
          <cell r="CK906">
            <v>4.18627997560273</v>
          </cell>
          <cell r="CL906">
            <v>3.87157696297179</v>
          </cell>
          <cell r="CM906">
            <v>4.34135801195239</v>
          </cell>
          <cell r="CN906">
            <v>4.26507215258071</v>
          </cell>
          <cell r="CO906">
            <v>5.03152073470845</v>
          </cell>
          <cell r="CP906">
            <v>4.81482405803207</v>
          </cell>
          <cell r="CQ906">
            <v>5.42477462468301</v>
          </cell>
          <cell r="CR906">
            <v>1.43018003868966</v>
          </cell>
          <cell r="CS906">
            <v>1.44514749132827</v>
          </cell>
          <cell r="CT906">
            <v>1.44670849318288</v>
          </cell>
          <cell r="CU906">
            <v>1.44272528985184</v>
          </cell>
          <cell r="CV906">
            <v>1.43236154587007</v>
          </cell>
          <cell r="CW906">
            <v>1.43213678837837</v>
          </cell>
          <cell r="CX906">
            <v>1.42402670795849</v>
          </cell>
          <cell r="CY906">
            <v>1.45132798881186</v>
          </cell>
          <cell r="CZ906">
            <v>1.47052561389154</v>
          </cell>
          <cell r="DA906">
            <v>1.41685073401476</v>
          </cell>
          <cell r="DB906">
            <v>1.44266057836047</v>
          </cell>
          <cell r="DC906">
            <v>1.4613012388753</v>
          </cell>
          <cell r="DD906">
            <v>1.43196702394902</v>
          </cell>
          <cell r="DE906">
            <v>1.46434436274963</v>
          </cell>
          <cell r="DF906">
            <v>1.43940758122208</v>
          </cell>
          <cell r="DG906">
            <v>1.43940758122208</v>
          </cell>
          <cell r="DH906">
            <v>1.43940758122208</v>
          </cell>
          <cell r="DI906">
            <v>1.43940758122208</v>
          </cell>
          <cell r="DJ906">
            <v>1.43940758122208</v>
          </cell>
          <cell r="DK906">
            <v>1.43940758122208</v>
          </cell>
        </row>
        <row r="907">
          <cell r="A907">
            <v>1633.78041174726</v>
          </cell>
          <cell r="B907">
            <v>1509.1875075211</v>
          </cell>
          <cell r="C907">
            <v>1826.39474372057</v>
          </cell>
          <cell r="D907">
            <v>1460.68518173172</v>
          </cell>
          <cell r="E907">
            <v>1595.46725013376</v>
          </cell>
          <cell r="F907">
            <v>1820.76256123644</v>
          </cell>
          <cell r="G907">
            <v>1718.86242140876</v>
          </cell>
          <cell r="H907">
            <v>1717.2610610744</v>
          </cell>
          <cell r="I907">
            <v>2034.03317410743</v>
          </cell>
          <cell r="J907">
            <v>1609.10912092655</v>
          </cell>
          <cell r="K907">
            <v>2077.21378325079</v>
          </cell>
          <cell r="L907">
            <v>2075.7622871185</v>
          </cell>
          <cell r="M907">
            <v>2257.75663127069</v>
          </cell>
          <cell r="N907">
            <v>1787.60924853029</v>
          </cell>
          <cell r="O907">
            <v>2511.78726244309</v>
          </cell>
          <cell r="P907">
            <v>2573.56412698937</v>
          </cell>
          <cell r="Q907">
            <v>2649.73274218346</v>
          </cell>
          <cell r="R907">
            <v>2683.0937875982</v>
          </cell>
          <cell r="S907">
            <v>2302.76179560653</v>
          </cell>
          <cell r="T907">
            <v>2115.10188860465</v>
          </cell>
        </row>
        <row r="907">
          <cell r="Z907">
            <v>1633.78041174726</v>
          </cell>
          <cell r="AA907">
            <v>1509.1875075211</v>
          </cell>
          <cell r="AB907">
            <v>1826.39474372057</v>
          </cell>
          <cell r="AC907">
            <v>1460.68518173172</v>
          </cell>
          <cell r="AD907">
            <v>1595.46725013376</v>
          </cell>
          <cell r="AE907">
            <v>1820.76256123644</v>
          </cell>
          <cell r="AF907">
            <v>1718.86242140876</v>
          </cell>
          <cell r="AG907">
            <v>1717.2610610744</v>
          </cell>
          <cell r="AH907">
            <v>2034.03317410743</v>
          </cell>
          <cell r="AI907">
            <v>1609.10912092655</v>
          </cell>
          <cell r="AJ907">
            <v>2077.21378325079</v>
          </cell>
          <cell r="AK907">
            <v>2075.7622871185</v>
          </cell>
          <cell r="AL907">
            <v>2257.75663127069</v>
          </cell>
          <cell r="AM907">
            <v>1787.60924853029</v>
          </cell>
          <cell r="AN907">
            <v>2511.78726244309</v>
          </cell>
          <cell r="AO907">
            <v>2573.56412698937</v>
          </cell>
          <cell r="AP907">
            <v>2649.73274218346</v>
          </cell>
          <cell r="AQ907">
            <v>2683.0937875982</v>
          </cell>
          <cell r="AR907">
            <v>2302.76179560653</v>
          </cell>
          <cell r="AS907">
            <v>2115.10188860465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</row>
        <row r="907">
          <cell r="BX907">
            <v>3.47452277432258</v>
          </cell>
          <cell r="BY907">
            <v>2.72893483528628</v>
          </cell>
          <cell r="BZ907">
            <v>3.03453740122733</v>
          </cell>
          <cell r="CA907">
            <v>3.42805335471221</v>
          </cell>
          <cell r="CB907">
            <v>3.29291962501679</v>
          </cell>
          <cell r="CC907">
            <v>3.28349052474981</v>
          </cell>
          <cell r="CD907">
            <v>3.79989970860879</v>
          </cell>
          <cell r="CE907">
            <v>3.10012226178279</v>
          </cell>
          <cell r="CF907">
            <v>3.97850401440066</v>
          </cell>
          <cell r="CG907">
            <v>3.95706802381026</v>
          </cell>
          <cell r="CH907">
            <v>4.26169426212398</v>
          </cell>
          <cell r="CI907">
            <v>3.46258051045498</v>
          </cell>
          <cell r="CJ907">
            <v>4.83304509177938</v>
          </cell>
          <cell r="CK907">
            <v>4.95191279066663</v>
          </cell>
          <cell r="CL907">
            <v>5.09847231715031</v>
          </cell>
          <cell r="CM907">
            <v>5.16266383496281</v>
          </cell>
          <cell r="CN907">
            <v>4.43084960267225</v>
          </cell>
          <cell r="CO907">
            <v>4.06976456731896</v>
          </cell>
          <cell r="CP907">
            <v>4.29032202754792</v>
          </cell>
          <cell r="CQ907">
            <v>4.48081073200054</v>
          </cell>
          <cell r="CR907">
            <v>1.43081844521334</v>
          </cell>
          <cell r="CS907">
            <v>1.43044890386376</v>
          </cell>
          <cell r="CT907">
            <v>1.44014632819564</v>
          </cell>
          <cell r="CU907">
            <v>1.46646125751261</v>
          </cell>
          <cell r="CV907">
            <v>1.44046441783301</v>
          </cell>
          <cell r="CW907">
            <v>1.45516713497849</v>
          </cell>
          <cell r="CX907">
            <v>1.43010235587656</v>
          </cell>
          <cell r="CY907">
            <v>1.43287297143026</v>
          </cell>
          <cell r="CZ907">
            <v>1.46653702861328</v>
          </cell>
          <cell r="DA907">
            <v>1.42204654115467</v>
          </cell>
          <cell r="DB907">
            <v>1.43043632627774</v>
          </cell>
          <cell r="DC907">
            <v>1.43718023811786</v>
          </cell>
          <cell r="DD907">
            <v>1.45144964086143</v>
          </cell>
          <cell r="DE907">
            <v>1.41442475351164</v>
          </cell>
          <cell r="DF907">
            <v>1.42386607356619</v>
          </cell>
          <cell r="DG907">
            <v>1.42386607356619</v>
          </cell>
          <cell r="DH907">
            <v>1.42386607356619</v>
          </cell>
          <cell r="DI907">
            <v>1.42386607356619</v>
          </cell>
          <cell r="DJ907">
            <v>1.42386607356619</v>
          </cell>
          <cell r="DK907">
            <v>1.42386607356619</v>
          </cell>
        </row>
        <row r="908">
          <cell r="A908">
            <v>1538.50140116153</v>
          </cell>
          <cell r="B908">
            <v>1513.68270040617</v>
          </cell>
          <cell r="C908">
            <v>1358.7787422689</v>
          </cell>
          <cell r="D908">
            <v>1578.77319247728</v>
          </cell>
          <cell r="E908">
            <v>1662.79720359201</v>
          </cell>
          <cell r="F908">
            <v>1748.89962284821</v>
          </cell>
          <cell r="G908">
            <v>1785.35080107133</v>
          </cell>
          <cell r="H908">
            <v>1796.21290082155</v>
          </cell>
          <cell r="I908">
            <v>1691.8587141278</v>
          </cell>
          <cell r="J908">
            <v>2119.26915497735</v>
          </cell>
          <cell r="K908">
            <v>2170.22127319474</v>
          </cell>
          <cell r="L908">
            <v>2096.34682635698</v>
          </cell>
          <cell r="M908">
            <v>2263.868823914</v>
          </cell>
          <cell r="N908">
            <v>2210.81493319568</v>
          </cell>
          <cell r="O908">
            <v>2003.22355371409</v>
          </cell>
          <cell r="P908">
            <v>2066.190399367</v>
          </cell>
          <cell r="Q908">
            <v>2370.52457084929</v>
          </cell>
          <cell r="R908">
            <v>2451.7403882985</v>
          </cell>
          <cell r="S908">
            <v>2398.50078466221</v>
          </cell>
          <cell r="T908">
            <v>2746.94237820513</v>
          </cell>
        </row>
        <row r="908">
          <cell r="Z908">
            <v>1538.50140116153</v>
          </cell>
          <cell r="AA908">
            <v>1513.68270040617</v>
          </cell>
          <cell r="AB908">
            <v>1358.7787422689</v>
          </cell>
          <cell r="AC908">
            <v>1578.77319247728</v>
          </cell>
          <cell r="AD908">
            <v>1662.79720359201</v>
          </cell>
          <cell r="AE908">
            <v>1748.89962284821</v>
          </cell>
          <cell r="AF908">
            <v>1785.35080107133</v>
          </cell>
          <cell r="AG908">
            <v>1796.21290082155</v>
          </cell>
          <cell r="AH908">
            <v>1691.8587141278</v>
          </cell>
          <cell r="AI908">
            <v>2119.26915497735</v>
          </cell>
          <cell r="AJ908">
            <v>2170.22127319474</v>
          </cell>
          <cell r="AK908">
            <v>2096.34682635698</v>
          </cell>
          <cell r="AL908">
            <v>2263.868823914</v>
          </cell>
          <cell r="AM908">
            <v>2210.81493319568</v>
          </cell>
          <cell r="AN908">
            <v>2003.22355371409</v>
          </cell>
          <cell r="AO908">
            <v>2066.190399367</v>
          </cell>
          <cell r="AP908">
            <v>2370.52457084929</v>
          </cell>
          <cell r="AQ908">
            <v>2451.7403882985</v>
          </cell>
          <cell r="AR908">
            <v>2398.50078466221</v>
          </cell>
          <cell r="AS908">
            <v>2746.94237820513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</row>
        <row r="908">
          <cell r="BX908">
            <v>2.61814876410546</v>
          </cell>
          <cell r="BY908">
            <v>3.02992891003192</v>
          </cell>
          <cell r="BZ908">
            <v>3.15695981410156</v>
          </cell>
          <cell r="CA908">
            <v>3.38342514740796</v>
          </cell>
          <cell r="CB908">
            <v>3.40251417517011</v>
          </cell>
          <cell r="CC908">
            <v>3.43549262706418</v>
          </cell>
          <cell r="CD908">
            <v>3.15243648316064</v>
          </cell>
          <cell r="CE908">
            <v>4.0528194877703</v>
          </cell>
          <cell r="CF908">
            <v>4.09960384712773</v>
          </cell>
          <cell r="CG908">
            <v>3.98158674215138</v>
          </cell>
          <cell r="CH908">
            <v>4.26107640923666</v>
          </cell>
          <cell r="CI908">
            <v>4.23876327203018</v>
          </cell>
          <cell r="CJ908">
            <v>3.77688942814241</v>
          </cell>
          <cell r="CK908">
            <v>3.89560748795607</v>
          </cell>
          <cell r="CL908">
            <v>4.46940091843108</v>
          </cell>
          <cell r="CM908">
            <v>4.62252569661829</v>
          </cell>
          <cell r="CN908">
            <v>4.52214743590966</v>
          </cell>
          <cell r="CO908">
            <v>5.17910125843105</v>
          </cell>
          <cell r="CP908">
            <v>4.33360711757273</v>
          </cell>
          <cell r="CQ908">
            <v>5.06476136088438</v>
          </cell>
          <cell r="CR908">
            <v>1.44789734947446</v>
          </cell>
          <cell r="CS908">
            <v>1.42864669477935</v>
          </cell>
          <cell r="CT908">
            <v>1.42187546281013</v>
          </cell>
          <cell r="CU908">
            <v>1.42756022838222</v>
          </cell>
          <cell r="CV908">
            <v>1.44303666984146</v>
          </cell>
          <cell r="CW908">
            <v>1.4161701847293</v>
          </cell>
          <cell r="CX908">
            <v>1.43757580598033</v>
          </cell>
          <cell r="CY908">
            <v>1.4324383048765</v>
          </cell>
          <cell r="CZ908">
            <v>1.47036407506853</v>
          </cell>
          <cell r="DA908">
            <v>1.43263643507251</v>
          </cell>
          <cell r="DB908">
            <v>1.45033811292489</v>
          </cell>
          <cell r="DC908">
            <v>1.44249424527632</v>
          </cell>
          <cell r="DD908">
            <v>1.45559003026691</v>
          </cell>
          <cell r="DE908">
            <v>1.42896095523959</v>
          </cell>
          <cell r="DF908">
            <v>1.45312268553888</v>
          </cell>
          <cell r="DG908">
            <v>1.45312268553888</v>
          </cell>
          <cell r="DH908">
            <v>1.45312268553888</v>
          </cell>
          <cell r="DI908">
            <v>1.45312268553888</v>
          </cell>
          <cell r="DJ908">
            <v>1.45312268553888</v>
          </cell>
          <cell r="DK908">
            <v>1.45312268553888</v>
          </cell>
        </row>
        <row r="909">
          <cell r="A909">
            <v>1314.16816104411</v>
          </cell>
          <cell r="B909">
            <v>1435.16520446899</v>
          </cell>
          <cell r="C909">
            <v>1510.8080846793</v>
          </cell>
          <cell r="D909">
            <v>1561.69870761994</v>
          </cell>
          <cell r="E909">
            <v>1837.19977664209</v>
          </cell>
          <cell r="F909">
            <v>1672.92383051247</v>
          </cell>
          <cell r="G909">
            <v>2062.86926463745</v>
          </cell>
          <cell r="H909">
            <v>1864.12553427384</v>
          </cell>
          <cell r="I909">
            <v>1891.60113850938</v>
          </cell>
          <cell r="J909">
            <v>2225.89273602492</v>
          </cell>
          <cell r="K909">
            <v>1652.95534966409</v>
          </cell>
          <cell r="L909">
            <v>2174.88786938689</v>
          </cell>
          <cell r="M909">
            <v>2010.85419677785</v>
          </cell>
          <cell r="N909">
            <v>2227.13434283796</v>
          </cell>
          <cell r="O909">
            <v>2137.03072456698</v>
          </cell>
          <cell r="P909">
            <v>2324.91752975119</v>
          </cell>
          <cell r="Q909">
            <v>2281.72102690851</v>
          </cell>
          <cell r="R909">
            <v>2293.39474875509</v>
          </cell>
          <cell r="S909">
            <v>2379.69064731433</v>
          </cell>
          <cell r="T909">
            <v>2390.43474138272</v>
          </cell>
        </row>
        <row r="909">
          <cell r="Z909">
            <v>1314.16816104411</v>
          </cell>
          <cell r="AA909">
            <v>1435.16520446899</v>
          </cell>
          <cell r="AB909">
            <v>1510.8080846793</v>
          </cell>
          <cell r="AC909">
            <v>1561.69870761994</v>
          </cell>
          <cell r="AD909">
            <v>1837.19977664209</v>
          </cell>
          <cell r="AE909">
            <v>1672.92383051247</v>
          </cell>
          <cell r="AF909">
            <v>2062.86926463745</v>
          </cell>
          <cell r="AG909">
            <v>1864.12553427384</v>
          </cell>
          <cell r="AH909">
            <v>1891.60113850938</v>
          </cell>
          <cell r="AI909">
            <v>2225.89273602492</v>
          </cell>
          <cell r="AJ909">
            <v>1652.95534966409</v>
          </cell>
          <cell r="AK909">
            <v>2174.88786938689</v>
          </cell>
          <cell r="AL909">
            <v>2010.85419677785</v>
          </cell>
          <cell r="AM909">
            <v>2227.13434283796</v>
          </cell>
          <cell r="AN909">
            <v>2137.03072456698</v>
          </cell>
          <cell r="AO909">
            <v>2324.91752975119</v>
          </cell>
          <cell r="AP909">
            <v>2281.72102690851</v>
          </cell>
          <cell r="AQ909">
            <v>2293.39474875509</v>
          </cell>
          <cell r="AR909">
            <v>2379.69064731433</v>
          </cell>
          <cell r="AS909">
            <v>2390.43474138272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</row>
        <row r="909">
          <cell r="BX909">
            <v>2.83198862644211</v>
          </cell>
          <cell r="BY909">
            <v>2.95623604678433</v>
          </cell>
          <cell r="BZ909">
            <v>3.47463411275236</v>
          </cell>
          <cell r="CA909">
            <v>3.11336501805513</v>
          </cell>
          <cell r="CB909">
            <v>3.90672369514711</v>
          </cell>
          <cell r="CC909">
            <v>3.49127285598839</v>
          </cell>
          <cell r="CD909">
            <v>3.61250548463527</v>
          </cell>
          <cell r="CE909">
            <v>4.2202734766461</v>
          </cell>
          <cell r="CF909">
            <v>3.15148647769289</v>
          </cell>
          <cell r="CG909">
            <v>4.02462937087111</v>
          </cell>
          <cell r="CH909">
            <v>3.87736077588969</v>
          </cell>
          <cell r="CI909">
            <v>4.18530989176281</v>
          </cell>
          <cell r="CJ909">
            <v>3.94997943276019</v>
          </cell>
          <cell r="CK909">
            <v>4.29725989421216</v>
          </cell>
          <cell r="CL909">
            <v>4.21741766460158</v>
          </cell>
          <cell r="CM909">
            <v>4.23899478123713</v>
          </cell>
          <cell r="CN909">
            <v>4.39849975256112</v>
          </cell>
          <cell r="CO909">
            <v>4.41835859226142</v>
          </cell>
          <cell r="CP909">
            <v>5.31024596982391</v>
          </cell>
          <cell r="CQ909">
            <v>5.38026672592922</v>
          </cell>
          <cell r="CR909">
            <v>1.45931935606601</v>
          </cell>
          <cell r="CS909">
            <v>1.45540796082971</v>
          </cell>
          <cell r="CT909">
            <v>1.46158787268798</v>
          </cell>
          <cell r="CU909">
            <v>1.4473223817405</v>
          </cell>
          <cell r="CV909">
            <v>1.4486198783122</v>
          </cell>
          <cell r="CW909">
            <v>1.47215406279965</v>
          </cell>
          <cell r="CX909">
            <v>1.44665890307665</v>
          </cell>
          <cell r="CY909">
            <v>1.46284563116452</v>
          </cell>
          <cell r="CZ909">
            <v>1.43459128149993</v>
          </cell>
          <cell r="DA909">
            <v>1.44500973617672</v>
          </cell>
          <cell r="DB909">
            <v>1.4369869030552</v>
          </cell>
          <cell r="DC909">
            <v>1.48053307605319</v>
          </cell>
          <cell r="DD909">
            <v>1.42086070877662</v>
          </cell>
          <cell r="DE909">
            <v>1.45789393936932</v>
          </cell>
          <cell r="DF909">
            <v>1.48225548945516</v>
          </cell>
          <cell r="DG909">
            <v>1.48225548945516</v>
          </cell>
          <cell r="DH909">
            <v>1.48225548945516</v>
          </cell>
          <cell r="DI909">
            <v>1.48225548945516</v>
          </cell>
          <cell r="DJ909">
            <v>1.48225548945516</v>
          </cell>
          <cell r="DK909">
            <v>1.48225548945516</v>
          </cell>
        </row>
        <row r="910">
          <cell r="A910">
            <v>1558.39964501799</v>
          </cell>
          <cell r="B910">
            <v>1384.49544509117</v>
          </cell>
          <cell r="C910">
            <v>1805.28167062157</v>
          </cell>
          <cell r="D910">
            <v>1410.58506630006</v>
          </cell>
          <cell r="E910">
            <v>1622.71803525375</v>
          </cell>
          <cell r="F910">
            <v>1801.94062706479</v>
          </cell>
          <cell r="G910">
            <v>1858.02046779742</v>
          </cell>
          <cell r="H910">
            <v>1996.69271423028</v>
          </cell>
          <cell r="I910">
            <v>2016.11293618377</v>
          </cell>
          <cell r="J910">
            <v>2312.25204250247</v>
          </cell>
          <cell r="K910">
            <v>2042.25744826051</v>
          </cell>
          <cell r="L910">
            <v>2055.78180940588</v>
          </cell>
          <cell r="M910">
            <v>2283.75176739742</v>
          </cell>
          <cell r="N910">
            <v>2239.06113404043</v>
          </cell>
          <cell r="O910">
            <v>2223.03719174334</v>
          </cell>
          <cell r="P910">
            <v>2180.63308943843</v>
          </cell>
          <cell r="Q910">
            <v>2767.77871226387</v>
          </cell>
          <cell r="R910">
            <v>2530.08940408953</v>
          </cell>
          <cell r="S910">
            <v>2648.26095872148</v>
          </cell>
          <cell r="T910">
            <v>2464.86337467804</v>
          </cell>
        </row>
        <row r="910">
          <cell r="Z910">
            <v>1558.39964501799</v>
          </cell>
          <cell r="AA910">
            <v>1384.49544509117</v>
          </cell>
          <cell r="AB910">
            <v>1805.28167062157</v>
          </cell>
          <cell r="AC910">
            <v>1410.58506630006</v>
          </cell>
          <cell r="AD910">
            <v>1622.71803525375</v>
          </cell>
          <cell r="AE910">
            <v>1801.94062706479</v>
          </cell>
          <cell r="AF910">
            <v>1858.02046779742</v>
          </cell>
          <cell r="AG910">
            <v>1996.69271423028</v>
          </cell>
          <cell r="AH910">
            <v>2016.11293618377</v>
          </cell>
          <cell r="AI910">
            <v>2312.25204250247</v>
          </cell>
          <cell r="AJ910">
            <v>2042.25744826051</v>
          </cell>
          <cell r="AK910">
            <v>2055.78180940588</v>
          </cell>
          <cell r="AL910">
            <v>2283.75176739742</v>
          </cell>
          <cell r="AM910">
            <v>2239.06113404043</v>
          </cell>
          <cell r="AN910">
            <v>2223.03719174334</v>
          </cell>
          <cell r="AO910">
            <v>2180.63308943843</v>
          </cell>
          <cell r="AP910">
            <v>2767.77871226387</v>
          </cell>
          <cell r="AQ910">
            <v>2530.08940408953</v>
          </cell>
          <cell r="AR910">
            <v>2648.26095872148</v>
          </cell>
          <cell r="AS910">
            <v>2464.86337467804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</row>
        <row r="910">
          <cell r="BX910">
            <v>3.51073991426356</v>
          </cell>
          <cell r="BY910">
            <v>2.68980703023648</v>
          </cell>
          <cell r="BZ910">
            <v>3.05738663431309</v>
          </cell>
          <cell r="CA910">
            <v>3.43709265498292</v>
          </cell>
          <cell r="CB910">
            <v>3.48489010184557</v>
          </cell>
          <cell r="CC910">
            <v>3.73149387721877</v>
          </cell>
          <cell r="CD910">
            <v>3.80035000730666</v>
          </cell>
          <cell r="CE910">
            <v>4.50841405924036</v>
          </cell>
          <cell r="CF910">
            <v>3.8911841045608</v>
          </cell>
          <cell r="CG910">
            <v>3.94129411957904</v>
          </cell>
          <cell r="CH910">
            <v>4.3276912070982</v>
          </cell>
          <cell r="CI910">
            <v>4.19857611043079</v>
          </cell>
          <cell r="CJ910">
            <v>4.22389701213373</v>
          </cell>
          <cell r="CK910">
            <v>4.14332680768858</v>
          </cell>
          <cell r="CL910">
            <v>5.25893686187525</v>
          </cell>
          <cell r="CM910">
            <v>4.80731366711152</v>
          </cell>
          <cell r="CN910">
            <v>5.03184633727242</v>
          </cell>
          <cell r="CO910">
            <v>4.68338050406422</v>
          </cell>
          <cell r="CP910">
            <v>5.15021242656017</v>
          </cell>
          <cell r="CQ910">
            <v>4.8036120010711</v>
          </cell>
          <cell r="CR910">
            <v>1.46109182033015</v>
          </cell>
          <cell r="CS910">
            <v>1.43425198848615</v>
          </cell>
          <cell r="CT910">
            <v>1.40881332726769</v>
          </cell>
          <cell r="CU910">
            <v>1.43676352115877</v>
          </cell>
          <cell r="CV910">
            <v>1.45411862092165</v>
          </cell>
          <cell r="CW910">
            <v>1.43633708234103</v>
          </cell>
          <cell r="CX910">
            <v>1.46072527003522</v>
          </cell>
          <cell r="CY910">
            <v>1.46600562077526</v>
          </cell>
          <cell r="CZ910">
            <v>1.45344430771249</v>
          </cell>
          <cell r="DA910">
            <v>1.40513648913026</v>
          </cell>
          <cell r="DB910">
            <v>1.43792371044257</v>
          </cell>
          <cell r="DC910">
            <v>1.42904303992433</v>
          </cell>
          <cell r="DD910">
            <v>1.44577185798073</v>
          </cell>
          <cell r="DE910">
            <v>1.4610701115133</v>
          </cell>
          <cell r="DF910">
            <v>1.44191793421939</v>
          </cell>
          <cell r="DG910">
            <v>1.44191793421939</v>
          </cell>
          <cell r="DH910">
            <v>1.44191793421939</v>
          </cell>
          <cell r="DI910">
            <v>1.44191793421939</v>
          </cell>
          <cell r="DJ910">
            <v>1.44191793421939</v>
          </cell>
          <cell r="DK910">
            <v>1.44191793421939</v>
          </cell>
        </row>
        <row r="911">
          <cell r="A911">
            <v>1443.64080420377</v>
          </cell>
          <cell r="B911">
            <v>1717.99800969406</v>
          </cell>
          <cell r="C911">
            <v>1454.01211680208</v>
          </cell>
          <cell r="D911">
            <v>1927.53896190934</v>
          </cell>
          <cell r="E911">
            <v>1588.65523549636</v>
          </cell>
          <cell r="F911">
            <v>1812.5539772086</v>
          </cell>
          <cell r="G911">
            <v>1738.18431747152</v>
          </cell>
          <cell r="H911">
            <v>1878.58584823661</v>
          </cell>
          <cell r="I911">
            <v>1956.74034258646</v>
          </cell>
          <cell r="J911">
            <v>2024.84735092123</v>
          </cell>
          <cell r="K911">
            <v>1869.08144826239</v>
          </cell>
          <cell r="L911">
            <v>2203.42134940252</v>
          </cell>
          <cell r="M911">
            <v>1964.07745763792</v>
          </cell>
          <cell r="N911">
            <v>2097.98843103236</v>
          </cell>
          <cell r="O911">
            <v>2391.68086620323</v>
          </cell>
          <cell r="P911">
            <v>2237.60983757816</v>
          </cell>
          <cell r="Q911">
            <v>2304.56256988328</v>
          </cell>
          <cell r="R911">
            <v>2603.38090722302</v>
          </cell>
          <cell r="S911">
            <v>2356.3276851086</v>
          </cell>
          <cell r="T911">
            <v>2677.73176007087</v>
          </cell>
        </row>
        <row r="911">
          <cell r="Z911">
            <v>1443.64080420377</v>
          </cell>
          <cell r="AA911">
            <v>1717.99800969406</v>
          </cell>
          <cell r="AB911">
            <v>1454.01211680208</v>
          </cell>
          <cell r="AC911">
            <v>1927.53896190934</v>
          </cell>
          <cell r="AD911">
            <v>1588.65523549636</v>
          </cell>
          <cell r="AE911">
            <v>1812.5539772086</v>
          </cell>
          <cell r="AF911">
            <v>1738.18431747152</v>
          </cell>
          <cell r="AG911">
            <v>1878.58584823661</v>
          </cell>
          <cell r="AH911">
            <v>1956.74034258646</v>
          </cell>
          <cell r="AI911">
            <v>2024.84735092123</v>
          </cell>
          <cell r="AJ911">
            <v>1869.08144826239</v>
          </cell>
          <cell r="AK911">
            <v>2203.42134940252</v>
          </cell>
          <cell r="AL911">
            <v>1964.07745763792</v>
          </cell>
          <cell r="AM911">
            <v>2097.98843103236</v>
          </cell>
          <cell r="AN911">
            <v>2391.68086620323</v>
          </cell>
          <cell r="AO911">
            <v>2237.60983757816</v>
          </cell>
          <cell r="AP911">
            <v>2304.56256988328</v>
          </cell>
          <cell r="AQ911">
            <v>2603.38090722302</v>
          </cell>
          <cell r="AR911">
            <v>2356.3276851086</v>
          </cell>
          <cell r="AS911">
            <v>2677.73176007087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</row>
        <row r="911">
          <cell r="BX911">
            <v>2.79218523278537</v>
          </cell>
          <cell r="BY911">
            <v>3.61873676750212</v>
          </cell>
          <cell r="BZ911">
            <v>2.97939048980162</v>
          </cell>
          <cell r="CA911">
            <v>3.43331971974688</v>
          </cell>
          <cell r="CB911">
            <v>3.31508875804437</v>
          </cell>
          <cell r="CC911">
            <v>3.51713101177975</v>
          </cell>
          <cell r="CD911">
            <v>3.74674794576003</v>
          </cell>
          <cell r="CE911">
            <v>3.80247601801247</v>
          </cell>
          <cell r="CF911">
            <v>3.54708638897533</v>
          </cell>
          <cell r="CG911">
            <v>4.25513642861286</v>
          </cell>
          <cell r="CH911">
            <v>3.72274373782074</v>
          </cell>
          <cell r="CI911">
            <v>3.96973939602159</v>
          </cell>
          <cell r="CJ911">
            <v>4.52669964715324</v>
          </cell>
          <cell r="CK911">
            <v>4.23509164845699</v>
          </cell>
          <cell r="CL911">
            <v>4.36181211270632</v>
          </cell>
          <cell r="CM911">
            <v>4.92738124080913</v>
          </cell>
          <cell r="CN911">
            <v>4.45978719463992</v>
          </cell>
          <cell r="CO911">
            <v>5.06810402038556</v>
          </cell>
          <cell r="CP911">
            <v>4.00968191333829</v>
          </cell>
          <cell r="CQ911">
            <v>4.60620333886897</v>
          </cell>
          <cell r="CR911">
            <v>1.46437326635034</v>
          </cell>
          <cell r="CS911">
            <v>1.45172535191881</v>
          </cell>
          <cell r="CT911">
            <v>1.42669433022528</v>
          </cell>
          <cell r="CU911">
            <v>1.45932931905698</v>
          </cell>
          <cell r="CV911">
            <v>1.46086258654202</v>
          </cell>
          <cell r="CW911">
            <v>1.44638475667129</v>
          </cell>
          <cell r="CX911">
            <v>1.43650718353609</v>
          </cell>
          <cell r="CY911">
            <v>1.46335479852074</v>
          </cell>
          <cell r="CZ911">
            <v>1.43082281569247</v>
          </cell>
          <cell r="DA911">
            <v>1.45892491170133</v>
          </cell>
          <cell r="DB911">
            <v>1.44365558928749</v>
          </cell>
          <cell r="DC911">
            <v>1.41870206080533</v>
          </cell>
          <cell r="DD911">
            <v>1.44544844058078</v>
          </cell>
          <cell r="DE911">
            <v>1.44793220316633</v>
          </cell>
          <cell r="DF911">
            <v>1.44753370647991</v>
          </cell>
          <cell r="DG911">
            <v>1.44753370647991</v>
          </cell>
          <cell r="DH911">
            <v>1.44753370647991</v>
          </cell>
          <cell r="DI911">
            <v>1.44753370647991</v>
          </cell>
          <cell r="DJ911">
            <v>1.44753370647991</v>
          </cell>
          <cell r="DK911">
            <v>1.44753370647991</v>
          </cell>
        </row>
        <row r="912">
          <cell r="A912">
            <v>1517.28686133776</v>
          </cell>
          <cell r="B912">
            <v>1466.38494106765</v>
          </cell>
          <cell r="C912">
            <v>1646.30336245112</v>
          </cell>
          <cell r="D912">
            <v>1640.58791873485</v>
          </cell>
          <cell r="E912">
            <v>1602.99804563094</v>
          </cell>
          <cell r="F912">
            <v>1651.0156802359</v>
          </cell>
          <cell r="G912">
            <v>1621.49318665788</v>
          </cell>
          <cell r="H912">
            <v>2032.40763833584</v>
          </cell>
          <cell r="I912">
            <v>1805.24930580978</v>
          </cell>
          <cell r="J912">
            <v>1998.98311664182</v>
          </cell>
          <cell r="K912">
            <v>2075.19123507886</v>
          </cell>
          <cell r="L912">
            <v>2267.67245964213</v>
          </cell>
          <cell r="M912">
            <v>2129.72093309223</v>
          </cell>
          <cell r="N912">
            <v>2538.93157488828</v>
          </cell>
          <cell r="O912">
            <v>2237.81839061158</v>
          </cell>
          <cell r="P912">
            <v>2279.16770809658</v>
          </cell>
          <cell r="Q912">
            <v>2521.29197305312</v>
          </cell>
          <cell r="R912">
            <v>2279.60554726072</v>
          </cell>
          <cell r="S912">
            <v>2613.63035376979</v>
          </cell>
          <cell r="T912">
            <v>2596.49947666225</v>
          </cell>
        </row>
        <row r="912">
          <cell r="Z912">
            <v>1517.28686133776</v>
          </cell>
          <cell r="AA912">
            <v>1466.38494106765</v>
          </cell>
          <cell r="AB912">
            <v>1646.30336245112</v>
          </cell>
          <cell r="AC912">
            <v>1640.58791873485</v>
          </cell>
          <cell r="AD912">
            <v>1602.99804563094</v>
          </cell>
          <cell r="AE912">
            <v>1651.0156802359</v>
          </cell>
          <cell r="AF912">
            <v>1621.49318665788</v>
          </cell>
          <cell r="AG912">
            <v>2032.40763833584</v>
          </cell>
          <cell r="AH912">
            <v>1805.24930580978</v>
          </cell>
          <cell r="AI912">
            <v>1998.98311664182</v>
          </cell>
          <cell r="AJ912">
            <v>2075.19123507886</v>
          </cell>
          <cell r="AK912">
            <v>2267.67245964213</v>
          </cell>
          <cell r="AL912">
            <v>2129.72093309223</v>
          </cell>
          <cell r="AM912">
            <v>2538.93157488828</v>
          </cell>
          <cell r="AN912">
            <v>2237.81839061158</v>
          </cell>
          <cell r="AO912">
            <v>2279.16770809658</v>
          </cell>
          <cell r="AP912">
            <v>2521.29197305312</v>
          </cell>
          <cell r="AQ912">
            <v>2279.60554726072</v>
          </cell>
          <cell r="AR912">
            <v>2613.63035376979</v>
          </cell>
          <cell r="AS912">
            <v>2596.49947666225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</row>
        <row r="912">
          <cell r="BX912">
            <v>3.10569032591148</v>
          </cell>
          <cell r="BY912">
            <v>3.1720384052162</v>
          </cell>
          <cell r="BZ912">
            <v>2.98617287681756</v>
          </cell>
          <cell r="CA912">
            <v>3.11195149353551</v>
          </cell>
          <cell r="CB912">
            <v>3.09657038091742</v>
          </cell>
          <cell r="CC912">
            <v>3.8440482999113</v>
          </cell>
          <cell r="CD912">
            <v>3.45605063779905</v>
          </cell>
          <cell r="CE912">
            <v>3.75721806742183</v>
          </cell>
          <cell r="CF912">
            <v>3.8968907229837</v>
          </cell>
          <cell r="CG912">
            <v>4.33780456351481</v>
          </cell>
          <cell r="CH912">
            <v>4.08625778619407</v>
          </cell>
          <cell r="CI912">
            <v>4.81777426590979</v>
          </cell>
          <cell r="CJ912">
            <v>4.26702596819116</v>
          </cell>
          <cell r="CK912">
            <v>4.34586999423712</v>
          </cell>
          <cell r="CL912">
            <v>4.80754755057196</v>
          </cell>
          <cell r="CM912">
            <v>4.34670485692799</v>
          </cell>
          <cell r="CN912">
            <v>4.98361647110267</v>
          </cell>
          <cell r="CO912">
            <v>4.95095166783605</v>
          </cell>
          <cell r="CP912">
            <v>4.44822316929796</v>
          </cell>
          <cell r="CQ912">
            <v>4.56581783359412</v>
          </cell>
          <cell r="CR912">
            <v>1.44200231910748</v>
          </cell>
          <cell r="CS912">
            <v>1.45441787322691</v>
          </cell>
          <cell r="CT912">
            <v>1.45230840739899</v>
          </cell>
          <cell r="CU912">
            <v>1.41699464098544</v>
          </cell>
          <cell r="CV912">
            <v>1.47070368952063</v>
          </cell>
          <cell r="CW912">
            <v>1.45353506961135</v>
          </cell>
          <cell r="CX912">
            <v>1.4346346248451</v>
          </cell>
          <cell r="CY912">
            <v>1.44853541646659</v>
          </cell>
          <cell r="CZ912">
            <v>1.43108103075065</v>
          </cell>
          <cell r="DA912">
            <v>1.4576385971521</v>
          </cell>
          <cell r="DB912">
            <v>1.45897225319654</v>
          </cell>
          <cell r="DC912">
            <v>1.43224554456631</v>
          </cell>
          <cell r="DD912">
            <v>1.4279206493529</v>
          </cell>
          <cell r="DE912">
            <v>1.44381544953696</v>
          </cell>
          <cell r="DF912">
            <v>1.43683430451345</v>
          </cell>
          <cell r="DG912">
            <v>1.43683430451345</v>
          </cell>
          <cell r="DH912">
            <v>1.43683430451345</v>
          </cell>
          <cell r="DI912">
            <v>1.43683430451345</v>
          </cell>
          <cell r="DJ912">
            <v>1.43683430451345</v>
          </cell>
          <cell r="DK912">
            <v>1.43683430451345</v>
          </cell>
        </row>
        <row r="913">
          <cell r="A913">
            <v>1222.18158668724</v>
          </cell>
          <cell r="B913">
            <v>1622.10045717296</v>
          </cell>
          <cell r="C913">
            <v>1821.82962280429</v>
          </cell>
          <cell r="D913">
            <v>1594.49266117318</v>
          </cell>
          <cell r="E913">
            <v>1576.08679275287</v>
          </cell>
          <cell r="F913">
            <v>1479.67863733616</v>
          </cell>
          <cell r="G913">
            <v>1751.31718339664</v>
          </cell>
          <cell r="H913">
            <v>1696.70650256115</v>
          </cell>
          <cell r="I913">
            <v>1983.24014322762</v>
          </cell>
          <cell r="J913">
            <v>1711.43711464361</v>
          </cell>
          <cell r="K913">
            <v>1832.5940383458</v>
          </cell>
          <cell r="L913">
            <v>2143.18373853715</v>
          </cell>
          <cell r="M913">
            <v>2281.97602556194</v>
          </cell>
          <cell r="N913">
            <v>2030.37503158509</v>
          </cell>
          <cell r="O913">
            <v>1798.53458514701</v>
          </cell>
          <cell r="P913">
            <v>2184.91576681238</v>
          </cell>
          <cell r="Q913">
            <v>2377.24189137012</v>
          </cell>
          <cell r="R913">
            <v>2315.4794128227</v>
          </cell>
          <cell r="S913">
            <v>2392.05841097138</v>
          </cell>
          <cell r="T913">
            <v>2457.6811951887</v>
          </cell>
        </row>
        <row r="913">
          <cell r="Z913">
            <v>1222.18158668724</v>
          </cell>
          <cell r="AA913">
            <v>1622.10045717296</v>
          </cell>
          <cell r="AB913">
            <v>1821.82962280429</v>
          </cell>
          <cell r="AC913">
            <v>1594.49266117318</v>
          </cell>
          <cell r="AD913">
            <v>1576.08679275287</v>
          </cell>
          <cell r="AE913">
            <v>1479.67863733616</v>
          </cell>
          <cell r="AF913">
            <v>1751.31718339664</v>
          </cell>
          <cell r="AG913">
            <v>1696.70650256115</v>
          </cell>
          <cell r="AH913">
            <v>1983.24014322762</v>
          </cell>
          <cell r="AI913">
            <v>1711.43711464361</v>
          </cell>
          <cell r="AJ913">
            <v>1832.5940383458</v>
          </cell>
          <cell r="AK913">
            <v>2143.18373853715</v>
          </cell>
          <cell r="AL913">
            <v>2281.97602556194</v>
          </cell>
          <cell r="AM913">
            <v>2030.37503158509</v>
          </cell>
          <cell r="AN913">
            <v>1798.53458514701</v>
          </cell>
          <cell r="AO913">
            <v>2184.91576681238</v>
          </cell>
          <cell r="AP913">
            <v>2377.24189137012</v>
          </cell>
          <cell r="AQ913">
            <v>2315.4794128227</v>
          </cell>
          <cell r="AR913">
            <v>2392.05841097138</v>
          </cell>
          <cell r="AS913">
            <v>2457.6811951887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</row>
        <row r="913">
          <cell r="BX913">
            <v>3.39836692946997</v>
          </cell>
          <cell r="BY913">
            <v>3.02882465040458</v>
          </cell>
          <cell r="BZ913">
            <v>3.0256594294807</v>
          </cell>
          <cell r="CA913">
            <v>2.75676592533422</v>
          </cell>
          <cell r="CB913">
            <v>3.39584657336621</v>
          </cell>
          <cell r="CC913">
            <v>3.21783249338395</v>
          </cell>
          <cell r="CD913">
            <v>3.75046422858364</v>
          </cell>
          <cell r="CE913">
            <v>3.2321970570731</v>
          </cell>
          <cell r="CF913">
            <v>3.49546472714789</v>
          </cell>
          <cell r="CG913">
            <v>4.09681758926311</v>
          </cell>
          <cell r="CH913">
            <v>4.36325383548883</v>
          </cell>
          <cell r="CI913">
            <v>3.78743483474669</v>
          </cell>
          <cell r="CJ913">
            <v>3.42569219715003</v>
          </cell>
          <cell r="CK913">
            <v>4.16163745507704</v>
          </cell>
          <cell r="CL913">
            <v>4.5279635238925</v>
          </cell>
          <cell r="CM913">
            <v>4.41032372837018</v>
          </cell>
          <cell r="CN913">
            <v>4.55618474132481</v>
          </cell>
          <cell r="CO913">
            <v>4.68117731122314</v>
          </cell>
          <cell r="CP913">
            <v>5.38442897003797</v>
          </cell>
          <cell r="CQ913">
            <v>4.68752192133787</v>
          </cell>
          <cell r="CR913">
            <v>1.47326095966352</v>
          </cell>
          <cell r="CS913">
            <v>1.44797819816888</v>
          </cell>
          <cell r="CT913">
            <v>1.46873899689776</v>
          </cell>
          <cell r="CU913">
            <v>1.44229975271977</v>
          </cell>
          <cell r="CV913">
            <v>1.4271421183326</v>
          </cell>
          <cell r="CW913">
            <v>1.47053256775948</v>
          </cell>
          <cell r="CX913">
            <v>1.4129405336542</v>
          </cell>
          <cell r="CY913">
            <v>1.44460936841137</v>
          </cell>
          <cell r="CZ913">
            <v>1.44876322178168</v>
          </cell>
          <cell r="DA913">
            <v>1.45067541503449</v>
          </cell>
          <cell r="DB913">
            <v>1.43637712762896</v>
          </cell>
          <cell r="DC913">
            <v>1.43324327774646</v>
          </cell>
          <cell r="DD913">
            <v>1.43287311416027</v>
          </cell>
          <cell r="DE913">
            <v>1.46871736732686</v>
          </cell>
          <cell r="DF913">
            <v>1.43839309853955</v>
          </cell>
          <cell r="DG913">
            <v>1.43839309853955</v>
          </cell>
          <cell r="DH913">
            <v>1.43839309853955</v>
          </cell>
          <cell r="DI913">
            <v>1.43839309853955</v>
          </cell>
          <cell r="DJ913">
            <v>1.43839309853955</v>
          </cell>
          <cell r="DK913">
            <v>1.43839309853955</v>
          </cell>
        </row>
        <row r="914">
          <cell r="A914">
            <v>1398.68973958598</v>
          </cell>
          <cell r="B914">
            <v>1495.24345627993</v>
          </cell>
          <cell r="C914">
            <v>1752.24697209086</v>
          </cell>
          <cell r="D914">
            <v>1507.48224480447</v>
          </cell>
          <cell r="E914">
            <v>1522.10849687258</v>
          </cell>
          <cell r="F914">
            <v>1780.1427426108</v>
          </cell>
          <cell r="G914">
            <v>1831.9555160725</v>
          </cell>
          <cell r="H914">
            <v>2012.76694797633</v>
          </cell>
          <cell r="I914">
            <v>2086.89797920694</v>
          </cell>
          <cell r="J914">
            <v>1810.37050816799</v>
          </cell>
          <cell r="K914">
            <v>1865.00735900806</v>
          </cell>
          <cell r="L914">
            <v>2110.18027176436</v>
          </cell>
          <cell r="M914">
            <v>2168.68200437175</v>
          </cell>
          <cell r="N914">
            <v>2644.02945012461</v>
          </cell>
          <cell r="O914">
            <v>2332.83141009343</v>
          </cell>
          <cell r="P914">
            <v>2265.61957940113</v>
          </cell>
          <cell r="Q914">
            <v>2477.72480926212</v>
          </cell>
          <cell r="R914">
            <v>2442.94460624699</v>
          </cell>
          <cell r="S914">
            <v>2589.73802945072</v>
          </cell>
          <cell r="T914">
            <v>2353.91004965312</v>
          </cell>
        </row>
        <row r="914">
          <cell r="Z914">
            <v>1398.68973958598</v>
          </cell>
          <cell r="AA914">
            <v>1495.24345627993</v>
          </cell>
          <cell r="AB914">
            <v>1752.24697209086</v>
          </cell>
          <cell r="AC914">
            <v>1507.48224480447</v>
          </cell>
          <cell r="AD914">
            <v>1522.10849687258</v>
          </cell>
          <cell r="AE914">
            <v>1780.1427426108</v>
          </cell>
          <cell r="AF914">
            <v>1831.9555160725</v>
          </cell>
          <cell r="AG914">
            <v>2012.76694797633</v>
          </cell>
          <cell r="AH914">
            <v>2086.89797920694</v>
          </cell>
          <cell r="AI914">
            <v>1810.37050816799</v>
          </cell>
          <cell r="AJ914">
            <v>1865.00735900806</v>
          </cell>
          <cell r="AK914">
            <v>2110.18027176436</v>
          </cell>
          <cell r="AL914">
            <v>2168.68200437175</v>
          </cell>
          <cell r="AM914">
            <v>2644.02945012461</v>
          </cell>
          <cell r="AN914">
            <v>2332.83141009343</v>
          </cell>
          <cell r="AO914">
            <v>2265.61957940113</v>
          </cell>
          <cell r="AP914">
            <v>2477.72480926212</v>
          </cell>
          <cell r="AQ914">
            <v>2442.94460624699</v>
          </cell>
          <cell r="AR914">
            <v>2589.73802945072</v>
          </cell>
          <cell r="AS914">
            <v>2353.91004965312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</row>
        <row r="914">
          <cell r="BX914">
            <v>3.32743210528209</v>
          </cell>
          <cell r="BY914">
            <v>2.89793493741687</v>
          </cell>
          <cell r="BZ914">
            <v>2.86765496307859</v>
          </cell>
          <cell r="CA914">
            <v>3.37811398320135</v>
          </cell>
          <cell r="CB914">
            <v>3.46252380364177</v>
          </cell>
          <cell r="CC914">
            <v>3.81709985002362</v>
          </cell>
          <cell r="CD914">
            <v>3.95277908905873</v>
          </cell>
          <cell r="CE914">
            <v>3.44603946858089</v>
          </cell>
          <cell r="CF914">
            <v>3.48846261234182</v>
          </cell>
          <cell r="CG914">
            <v>3.9927557386462</v>
          </cell>
          <cell r="CH914">
            <v>4.06190285611906</v>
          </cell>
          <cell r="CI914">
            <v>4.99224206377537</v>
          </cell>
          <cell r="CJ914">
            <v>4.45350414941992</v>
          </cell>
          <cell r="CK914">
            <v>4.32519304833342</v>
          </cell>
          <cell r="CL914">
            <v>4.73011365991836</v>
          </cell>
          <cell r="CM914">
            <v>4.66371632928599</v>
          </cell>
          <cell r="CN914">
            <v>4.94395309072396</v>
          </cell>
          <cell r="CO914">
            <v>4.49374443782527</v>
          </cell>
          <cell r="CP914">
            <v>5.07878813675526</v>
          </cell>
          <cell r="CQ914">
            <v>4.90290173152167</v>
          </cell>
          <cell r="CR914">
            <v>1.43963166967684</v>
          </cell>
          <cell r="CS914">
            <v>1.43072088560541</v>
          </cell>
          <cell r="CT914">
            <v>1.44275720254205</v>
          </cell>
          <cell r="CU914">
            <v>1.42518325328983</v>
          </cell>
          <cell r="CV914">
            <v>1.45420572526878</v>
          </cell>
          <cell r="CW914">
            <v>1.44373559585791</v>
          </cell>
          <cell r="CX914">
            <v>1.44953695426987</v>
          </cell>
          <cell r="CY914">
            <v>1.44466485319256</v>
          </cell>
          <cell r="CZ914">
            <v>1.44645794296526</v>
          </cell>
          <cell r="DA914">
            <v>1.43931003857677</v>
          </cell>
          <cell r="DB914">
            <v>1.46471663038169</v>
          </cell>
          <cell r="DC914">
            <v>1.44795128765209</v>
          </cell>
          <cell r="DD914">
            <v>1.46276135668154</v>
          </cell>
          <cell r="DE914">
            <v>1.45103466722386</v>
          </cell>
          <cell r="DF914">
            <v>1.43512136001834</v>
          </cell>
          <cell r="DG914">
            <v>1.43512136001834</v>
          </cell>
          <cell r="DH914">
            <v>1.43512136001834</v>
          </cell>
          <cell r="DI914">
            <v>1.43512136001834</v>
          </cell>
          <cell r="DJ914">
            <v>1.43512136001834</v>
          </cell>
          <cell r="DK914">
            <v>1.43512136001834</v>
          </cell>
        </row>
        <row r="915">
          <cell r="A915">
            <v>1494.33395394116</v>
          </cell>
          <cell r="B915">
            <v>1484.21620836195</v>
          </cell>
          <cell r="C915">
            <v>1854.22354240537</v>
          </cell>
          <cell r="D915">
            <v>1575.72148521315</v>
          </cell>
          <cell r="E915">
            <v>1754.11490859357</v>
          </cell>
          <cell r="F915">
            <v>1832.25173712608</v>
          </cell>
          <cell r="G915">
            <v>1834.62788806608</v>
          </cell>
          <cell r="H915">
            <v>1806.08326304039</v>
          </cell>
          <cell r="I915">
            <v>1949.73163215831</v>
          </cell>
          <cell r="J915">
            <v>1596.99565378587</v>
          </cell>
          <cell r="K915">
            <v>1621.90048048134</v>
          </cell>
          <cell r="L915">
            <v>2012.1761994192</v>
          </cell>
          <cell r="M915">
            <v>2008.88241462723</v>
          </cell>
          <cell r="N915">
            <v>2277.2812990689</v>
          </cell>
          <cell r="O915">
            <v>2394.33333285801</v>
          </cell>
          <cell r="P915">
            <v>2172.95476316318</v>
          </cell>
          <cell r="Q915">
            <v>2153.73581012306</v>
          </cell>
          <cell r="R915">
            <v>2311.57191521262</v>
          </cell>
          <cell r="S915">
            <v>2476.80820389027</v>
          </cell>
          <cell r="T915">
            <v>2579.2546077998</v>
          </cell>
        </row>
        <row r="915">
          <cell r="Z915">
            <v>1494.33395394116</v>
          </cell>
          <cell r="AA915">
            <v>1484.21620836195</v>
          </cell>
          <cell r="AB915">
            <v>1854.22354240537</v>
          </cell>
          <cell r="AC915">
            <v>1575.72148521315</v>
          </cell>
          <cell r="AD915">
            <v>1754.11490859357</v>
          </cell>
          <cell r="AE915">
            <v>1832.25173712608</v>
          </cell>
          <cell r="AF915">
            <v>1834.62788806608</v>
          </cell>
          <cell r="AG915">
            <v>1806.08326304039</v>
          </cell>
          <cell r="AH915">
            <v>1949.73163215831</v>
          </cell>
          <cell r="AI915">
            <v>1596.99565378587</v>
          </cell>
          <cell r="AJ915">
            <v>1621.90048048134</v>
          </cell>
          <cell r="AK915">
            <v>2012.1761994192</v>
          </cell>
          <cell r="AL915">
            <v>2008.88241462723</v>
          </cell>
          <cell r="AM915">
            <v>2277.2812990689</v>
          </cell>
          <cell r="AN915">
            <v>2394.33333285801</v>
          </cell>
          <cell r="AO915">
            <v>2172.95476316318</v>
          </cell>
          <cell r="AP915">
            <v>2153.73581012306</v>
          </cell>
          <cell r="AQ915">
            <v>2311.57191521262</v>
          </cell>
          <cell r="AR915">
            <v>2476.80820389027</v>
          </cell>
          <cell r="AS915">
            <v>2579.2546077998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</row>
        <row r="915">
          <cell r="BX915">
            <v>3.55573656217769</v>
          </cell>
          <cell r="BY915">
            <v>2.97786470475171</v>
          </cell>
          <cell r="BZ915">
            <v>3.39467794322851</v>
          </cell>
          <cell r="CA915">
            <v>3.50493893873152</v>
          </cell>
          <cell r="CB915">
            <v>3.5026097118131</v>
          </cell>
          <cell r="CC915">
            <v>3.46185524709285</v>
          </cell>
          <cell r="CD915">
            <v>3.66296449908547</v>
          </cell>
          <cell r="CE915">
            <v>3.02944176754585</v>
          </cell>
          <cell r="CF915">
            <v>3.03113045215756</v>
          </cell>
          <cell r="CG915">
            <v>3.79066480971608</v>
          </cell>
          <cell r="CH915">
            <v>3.84649968972579</v>
          </cell>
          <cell r="CI915">
            <v>4.27760334863633</v>
          </cell>
          <cell r="CJ915">
            <v>4.5545736528218</v>
          </cell>
          <cell r="CK915">
            <v>4.1334606077021</v>
          </cell>
          <cell r="CL915">
            <v>4.09690173097842</v>
          </cell>
          <cell r="CM915">
            <v>4.39714236825294</v>
          </cell>
          <cell r="CN915">
            <v>4.71145985971223</v>
          </cell>
          <cell r="CO915">
            <v>4.90633652357078</v>
          </cell>
          <cell r="CP915">
            <v>4.61959769025383</v>
          </cell>
          <cell r="CQ915">
            <v>5.25931848484307</v>
          </cell>
          <cell r="CR915">
            <v>1.43704852070658</v>
          </cell>
          <cell r="CS915">
            <v>1.44150987015938</v>
          </cell>
          <cell r="CT915">
            <v>1.42869540836554</v>
          </cell>
          <cell r="CU915">
            <v>1.44971165348074</v>
          </cell>
          <cell r="CV915">
            <v>1.4156848898452</v>
          </cell>
          <cell r="CW915">
            <v>1.43222688346317</v>
          </cell>
          <cell r="CX915">
            <v>1.43503792574184</v>
          </cell>
          <cell r="CY915">
            <v>1.42934148605827</v>
          </cell>
          <cell r="CZ915">
            <v>1.4583080181087</v>
          </cell>
          <cell r="DA915">
            <v>1.44426956979005</v>
          </cell>
          <cell r="DB915">
            <v>1.46597549342026</v>
          </cell>
          <cell r="DC915">
            <v>1.45431257628685</v>
          </cell>
          <cell r="DD915">
            <v>1.43085607208959</v>
          </cell>
          <cell r="DE915">
            <v>1.45855665854411</v>
          </cell>
          <cell r="DF915">
            <v>1.44027034149108</v>
          </cell>
          <cell r="DG915">
            <v>1.44027034149108</v>
          </cell>
          <cell r="DH915">
            <v>1.44027034149108</v>
          </cell>
          <cell r="DI915">
            <v>1.44027034149108</v>
          </cell>
          <cell r="DJ915">
            <v>1.44027034149108</v>
          </cell>
          <cell r="DK915">
            <v>1.44027034149108</v>
          </cell>
        </row>
        <row r="916">
          <cell r="A916">
            <v>1268.34571212769</v>
          </cell>
          <cell r="B916">
            <v>1545.5510939252</v>
          </cell>
          <cell r="C916">
            <v>1972.17512557141</v>
          </cell>
          <cell r="D916">
            <v>1412.92367290781</v>
          </cell>
          <cell r="E916">
            <v>1612.66743951079</v>
          </cell>
          <cell r="F916">
            <v>1676.59791856015</v>
          </cell>
          <cell r="G916">
            <v>2100.08110753215</v>
          </cell>
          <cell r="H916">
            <v>1817.77991554304</v>
          </cell>
          <cell r="I916">
            <v>2077.77746355053</v>
          </cell>
          <cell r="J916">
            <v>1761.11189940802</v>
          </cell>
          <cell r="K916">
            <v>2150.14774886579</v>
          </cell>
          <cell r="L916">
            <v>2441.60156020862</v>
          </cell>
          <cell r="M916">
            <v>2184.93869732351</v>
          </cell>
          <cell r="N916">
            <v>2414.15539263103</v>
          </cell>
          <cell r="O916">
            <v>2116.52458107015</v>
          </cell>
          <cell r="P916">
            <v>2415.1892227989</v>
          </cell>
          <cell r="Q916">
            <v>2404.91245667361</v>
          </cell>
          <cell r="R916">
            <v>2296.81969554329</v>
          </cell>
          <cell r="S916">
            <v>2527.51895514436</v>
          </cell>
          <cell r="T916">
            <v>2847.6680290034</v>
          </cell>
        </row>
        <row r="916">
          <cell r="Z916">
            <v>1268.34571212769</v>
          </cell>
          <cell r="AA916">
            <v>1545.5510939252</v>
          </cell>
          <cell r="AB916">
            <v>1972.17512557141</v>
          </cell>
          <cell r="AC916">
            <v>1412.92367290781</v>
          </cell>
          <cell r="AD916">
            <v>1612.66743951079</v>
          </cell>
          <cell r="AE916">
            <v>1676.59791856015</v>
          </cell>
          <cell r="AF916">
            <v>2100.08110753215</v>
          </cell>
          <cell r="AG916">
            <v>1817.77991554304</v>
          </cell>
          <cell r="AH916">
            <v>2077.77746355053</v>
          </cell>
          <cell r="AI916">
            <v>1761.11189940802</v>
          </cell>
          <cell r="AJ916">
            <v>2150.14774886579</v>
          </cell>
          <cell r="AK916">
            <v>2441.60156020862</v>
          </cell>
          <cell r="AL916">
            <v>2184.93869732351</v>
          </cell>
          <cell r="AM916">
            <v>2414.15539263103</v>
          </cell>
          <cell r="AN916">
            <v>2116.52458107015</v>
          </cell>
          <cell r="AO916">
            <v>2415.1892227989</v>
          </cell>
          <cell r="AP916">
            <v>2404.91245667361</v>
          </cell>
          <cell r="AQ916">
            <v>2296.81969554329</v>
          </cell>
          <cell r="AR916">
            <v>2527.51895514436</v>
          </cell>
          <cell r="AS916">
            <v>2847.6680290034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</row>
        <row r="916">
          <cell r="BX916">
            <v>3.73967678558895</v>
          </cell>
          <cell r="BY916">
            <v>2.71365088040911</v>
          </cell>
          <cell r="BZ916">
            <v>3.07469951150697</v>
          </cell>
          <cell r="CA916">
            <v>3.18806652309526</v>
          </cell>
          <cell r="CB916">
            <v>3.94715101932047</v>
          </cell>
          <cell r="CC916">
            <v>3.50422059969784</v>
          </cell>
          <cell r="CD916">
            <v>3.96138960534105</v>
          </cell>
          <cell r="CE916">
            <v>3.33851905342947</v>
          </cell>
          <cell r="CF916">
            <v>4.10219632834402</v>
          </cell>
          <cell r="CG916">
            <v>4.52718345784997</v>
          </cell>
          <cell r="CH916">
            <v>4.13286127159026</v>
          </cell>
          <cell r="CI916">
            <v>4.57912120655373</v>
          </cell>
          <cell r="CJ916">
            <v>4.02737238323237</v>
          </cell>
          <cell r="CK916">
            <v>4.59567843585482</v>
          </cell>
          <cell r="CL916">
            <v>4.57612356536</v>
          </cell>
          <cell r="CM916">
            <v>4.37044213605031</v>
          </cell>
          <cell r="CN916">
            <v>4.80942207290497</v>
          </cell>
          <cell r="CO916">
            <v>5.41860920454007</v>
          </cell>
          <cell r="CP916">
            <v>5.02632242675716</v>
          </cell>
          <cell r="CQ916">
            <v>5.12654085395988</v>
          </cell>
          <cell r="CR916">
            <v>1.42604161177287</v>
          </cell>
          <cell r="CS916">
            <v>1.41709000375365</v>
          </cell>
          <cell r="CT916">
            <v>1.4448359662886</v>
          </cell>
          <cell r="CU916">
            <v>1.42650028761536</v>
          </cell>
          <cell r="CV916">
            <v>1.4369752039276</v>
          </cell>
          <cell r="CW916">
            <v>1.44081653305641</v>
          </cell>
          <cell r="CX916">
            <v>1.45767082176188</v>
          </cell>
          <cell r="CY916">
            <v>1.42120588730136</v>
          </cell>
          <cell r="CZ916">
            <v>1.43700609209297</v>
          </cell>
          <cell r="DA916">
            <v>1.44524084803733</v>
          </cell>
          <cell r="DB916">
            <v>1.43601507066222</v>
          </cell>
          <cell r="DC916">
            <v>1.47758963278554</v>
          </cell>
          <cell r="DD916">
            <v>1.44842350709278</v>
          </cell>
          <cell r="DE916">
            <v>1.44440910494058</v>
          </cell>
          <cell r="DF916">
            <v>1.43982153389301</v>
          </cell>
          <cell r="DG916">
            <v>1.43982153389301</v>
          </cell>
          <cell r="DH916">
            <v>1.43982153389301</v>
          </cell>
          <cell r="DI916">
            <v>1.43982153389301</v>
          </cell>
          <cell r="DJ916">
            <v>1.43982153389301</v>
          </cell>
          <cell r="DK916">
            <v>1.43982153389301</v>
          </cell>
        </row>
        <row r="917">
          <cell r="A917">
            <v>1224.49282435849</v>
          </cell>
          <cell r="B917">
            <v>1414.98764505367</v>
          </cell>
          <cell r="C917">
            <v>1570.01814411109</v>
          </cell>
          <cell r="D917">
            <v>1546.66402921153</v>
          </cell>
          <cell r="E917">
            <v>1495.69854468425</v>
          </cell>
          <cell r="F917">
            <v>1707.63266293787</v>
          </cell>
          <cell r="G917">
            <v>2187.31806782108</v>
          </cell>
          <cell r="H917">
            <v>1620.52592190958</v>
          </cell>
          <cell r="I917">
            <v>2108.46388837637</v>
          </cell>
          <cell r="J917">
            <v>2040.7119245911</v>
          </cell>
          <cell r="K917">
            <v>2044.44948335853</v>
          </cell>
          <cell r="L917">
            <v>1983.92757159106</v>
          </cell>
          <cell r="M917">
            <v>1977.379619434</v>
          </cell>
          <cell r="N917">
            <v>2436.77698422272</v>
          </cell>
          <cell r="O917">
            <v>2445.0812818644</v>
          </cell>
          <cell r="P917">
            <v>2198.13030664302</v>
          </cell>
          <cell r="Q917">
            <v>2377.78211330253</v>
          </cell>
          <cell r="R917">
            <v>2386.8084043162</v>
          </cell>
          <cell r="S917">
            <v>2368.85754826538</v>
          </cell>
          <cell r="T917">
            <v>2419.30239558606</v>
          </cell>
        </row>
        <row r="917">
          <cell r="Z917">
            <v>1224.49282435849</v>
          </cell>
          <cell r="AA917">
            <v>1414.98764505367</v>
          </cell>
          <cell r="AB917">
            <v>1570.01814411109</v>
          </cell>
          <cell r="AC917">
            <v>1546.66402921153</v>
          </cell>
          <cell r="AD917">
            <v>1495.69854468425</v>
          </cell>
          <cell r="AE917">
            <v>1707.63266293787</v>
          </cell>
          <cell r="AF917">
            <v>2187.31806782108</v>
          </cell>
          <cell r="AG917">
            <v>1620.52592190958</v>
          </cell>
          <cell r="AH917">
            <v>2108.46388837637</v>
          </cell>
          <cell r="AI917">
            <v>2040.7119245911</v>
          </cell>
          <cell r="AJ917">
            <v>2044.44948335853</v>
          </cell>
          <cell r="AK917">
            <v>1983.92757159106</v>
          </cell>
          <cell r="AL917">
            <v>1977.379619434</v>
          </cell>
          <cell r="AM917">
            <v>2436.77698422272</v>
          </cell>
          <cell r="AN917">
            <v>2445.0812818644</v>
          </cell>
          <cell r="AO917">
            <v>2198.13030664302</v>
          </cell>
          <cell r="AP917">
            <v>2377.78211330253</v>
          </cell>
          <cell r="AQ917">
            <v>2386.8084043162</v>
          </cell>
          <cell r="AR917">
            <v>2368.85754826538</v>
          </cell>
          <cell r="AS917">
            <v>2419.30239558606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</row>
        <row r="917">
          <cell r="BX917">
            <v>3.01198422893441</v>
          </cell>
          <cell r="BY917">
            <v>2.93558299133096</v>
          </cell>
          <cell r="BZ917">
            <v>2.84737822604753</v>
          </cell>
          <cell r="CA917">
            <v>3.24757333918218</v>
          </cell>
          <cell r="CB917">
            <v>4.11226322572013</v>
          </cell>
          <cell r="CC917">
            <v>3.11858818250195</v>
          </cell>
          <cell r="CD917">
            <v>4.00422116173396</v>
          </cell>
          <cell r="CE917">
            <v>3.87454942885452</v>
          </cell>
          <cell r="CF917">
            <v>3.89470688886687</v>
          </cell>
          <cell r="CG917">
            <v>3.73672254533453</v>
          </cell>
          <cell r="CH917">
            <v>3.80989998125695</v>
          </cell>
          <cell r="CI917">
            <v>4.64643544576625</v>
          </cell>
          <cell r="CJ917">
            <v>4.69627274891017</v>
          </cell>
          <cell r="CK917">
            <v>4.22195349259299</v>
          </cell>
          <cell r="CL917">
            <v>4.56701109463074</v>
          </cell>
          <cell r="CM917">
            <v>4.58434791072175</v>
          </cell>
          <cell r="CN917">
            <v>4.54986966383631</v>
          </cell>
          <cell r="CO917">
            <v>4.64675918794014</v>
          </cell>
          <cell r="CP917">
            <v>5.17140824973994</v>
          </cell>
          <cell r="CQ917">
            <v>4.71317400866805</v>
          </cell>
          <cell r="CR917">
            <v>1.43765750301801</v>
          </cell>
          <cell r="CS917">
            <v>1.44248480360381</v>
          </cell>
          <cell r="CT917">
            <v>1.42810162536238</v>
          </cell>
          <cell r="CU917">
            <v>1.44347330972535</v>
          </cell>
          <cell r="CV917">
            <v>1.43914995012792</v>
          </cell>
          <cell r="CW917">
            <v>1.44059738249444</v>
          </cell>
          <cell r="CX917">
            <v>1.45726377706677</v>
          </cell>
          <cell r="CY917">
            <v>1.42365608618631</v>
          </cell>
          <cell r="CZ917">
            <v>1.44263095355864</v>
          </cell>
          <cell r="DA917">
            <v>1.44300432266652</v>
          </cell>
          <cell r="DB917">
            <v>1.43816508432702</v>
          </cell>
          <cell r="DC917">
            <v>1.45459501967719</v>
          </cell>
          <cell r="DD917">
            <v>1.42194767213309</v>
          </cell>
          <cell r="DE917">
            <v>1.4368221413085</v>
          </cell>
          <cell r="DF917">
            <v>1.42641903168429</v>
          </cell>
          <cell r="DG917">
            <v>1.42641903168429</v>
          </cell>
          <cell r="DH917">
            <v>1.42641903168429</v>
          </cell>
          <cell r="DI917">
            <v>1.42641903168429</v>
          </cell>
          <cell r="DJ917">
            <v>1.42641903168429</v>
          </cell>
          <cell r="DK917">
            <v>1.42641903168429</v>
          </cell>
        </row>
        <row r="918">
          <cell r="A918">
            <v>1514.51558602086</v>
          </cell>
          <cell r="B918">
            <v>1580.75696089491</v>
          </cell>
          <cell r="C918">
            <v>1926.55333422949</v>
          </cell>
          <cell r="D918">
            <v>1726.78739295523</v>
          </cell>
          <cell r="E918">
            <v>1684.66909202216</v>
          </cell>
          <cell r="F918">
            <v>1722.67737209372</v>
          </cell>
          <cell r="G918">
            <v>1856.48933088453</v>
          </cell>
          <cell r="H918">
            <v>1619.97815814799</v>
          </cell>
          <cell r="I918">
            <v>2006.70324594253</v>
          </cell>
          <cell r="J918">
            <v>1769.17350218926</v>
          </cell>
          <cell r="K918">
            <v>2005.21334812544</v>
          </cell>
          <cell r="L918">
            <v>2024.00828874125</v>
          </cell>
          <cell r="M918">
            <v>1958.45124958479</v>
          </cell>
          <cell r="N918">
            <v>1704.36949349958</v>
          </cell>
          <cell r="O918">
            <v>2559.34356524186</v>
          </cell>
          <cell r="P918">
            <v>2256.41431898275</v>
          </cell>
          <cell r="Q918">
            <v>2128.01107862271</v>
          </cell>
          <cell r="R918">
            <v>2258.38447738941</v>
          </cell>
          <cell r="S918">
            <v>2292.44785841877</v>
          </cell>
          <cell r="T918">
            <v>2125.32379953162</v>
          </cell>
        </row>
        <row r="918">
          <cell r="Z918">
            <v>1514.51558602086</v>
          </cell>
          <cell r="AA918">
            <v>1580.75696089491</v>
          </cell>
          <cell r="AB918">
            <v>1926.55333422949</v>
          </cell>
          <cell r="AC918">
            <v>1726.78739295523</v>
          </cell>
          <cell r="AD918">
            <v>1684.66909202216</v>
          </cell>
          <cell r="AE918">
            <v>1722.67737209372</v>
          </cell>
          <cell r="AF918">
            <v>1856.48933088453</v>
          </cell>
          <cell r="AG918">
            <v>1619.97815814799</v>
          </cell>
          <cell r="AH918">
            <v>2006.70324594253</v>
          </cell>
          <cell r="AI918">
            <v>1769.17350218926</v>
          </cell>
          <cell r="AJ918">
            <v>2005.21334812544</v>
          </cell>
          <cell r="AK918">
            <v>2024.00828874125</v>
          </cell>
          <cell r="AL918">
            <v>1958.45124958479</v>
          </cell>
          <cell r="AM918">
            <v>1704.36949349958</v>
          </cell>
          <cell r="AN918">
            <v>2559.34356524186</v>
          </cell>
          <cell r="AO918">
            <v>2256.41431898275</v>
          </cell>
          <cell r="AP918">
            <v>2128.01107862271</v>
          </cell>
          <cell r="AQ918">
            <v>2258.38447738941</v>
          </cell>
          <cell r="AR918">
            <v>2292.44785841877</v>
          </cell>
          <cell r="AS918">
            <v>2125.32379953162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</row>
        <row r="918">
          <cell r="BX918">
            <v>3.63620204165281</v>
          </cell>
          <cell r="BY918">
            <v>3.28893187002442</v>
          </cell>
          <cell r="BZ918">
            <v>3.20910875748232</v>
          </cell>
          <cell r="CA918">
            <v>3.23709906442592</v>
          </cell>
          <cell r="CB918">
            <v>3.46987349980957</v>
          </cell>
          <cell r="CC918">
            <v>3.06559230501707</v>
          </cell>
          <cell r="CD918">
            <v>3.81526251514329</v>
          </cell>
          <cell r="CE918">
            <v>3.3851459631586</v>
          </cell>
          <cell r="CF918">
            <v>3.87524534424428</v>
          </cell>
          <cell r="CG918">
            <v>3.8389777168453</v>
          </cell>
          <cell r="CH918">
            <v>3.7098953121466</v>
          </cell>
          <cell r="CI918">
            <v>3.20615169045353</v>
          </cell>
          <cell r="CJ918">
            <v>4.83956124638963</v>
          </cell>
          <cell r="CK918">
            <v>4.26674067610598</v>
          </cell>
          <cell r="CL918">
            <v>4.02393804718321</v>
          </cell>
          <cell r="CM918">
            <v>4.27046612446063</v>
          </cell>
          <cell r="CN918">
            <v>4.33487788261203</v>
          </cell>
          <cell r="CO918">
            <v>4.01885656772726</v>
          </cell>
          <cell r="CP918">
            <v>4.55535337123322</v>
          </cell>
          <cell r="CQ918">
            <v>4.69289802005378</v>
          </cell>
          <cell r="CR918">
            <v>1.435774946545</v>
          </cell>
          <cell r="CS918">
            <v>1.42789456352709</v>
          </cell>
          <cell r="CT918">
            <v>1.45157729204682</v>
          </cell>
          <cell r="CU918">
            <v>1.43843793402318</v>
          </cell>
          <cell r="CV918">
            <v>1.43825968758563</v>
          </cell>
          <cell r="CW918">
            <v>1.45799184368504</v>
          </cell>
          <cell r="CX918">
            <v>1.46583791590351</v>
          </cell>
          <cell r="CY918">
            <v>1.44777774801611</v>
          </cell>
          <cell r="CZ918">
            <v>1.44100624540244</v>
          </cell>
          <cell r="DA918">
            <v>1.4318586978763</v>
          </cell>
          <cell r="DB918">
            <v>1.41764835831705</v>
          </cell>
          <cell r="DC918">
            <v>1.44445438273839</v>
          </cell>
          <cell r="DD918">
            <v>1.44629953419669</v>
          </cell>
          <cell r="DE918">
            <v>1.45642062898844</v>
          </cell>
          <cell r="DF918">
            <v>1.448871048791</v>
          </cell>
          <cell r="DG918">
            <v>1.448871048791</v>
          </cell>
          <cell r="DH918">
            <v>1.448871048791</v>
          </cell>
          <cell r="DI918">
            <v>1.448871048791</v>
          </cell>
          <cell r="DJ918">
            <v>1.448871048791</v>
          </cell>
          <cell r="DK918">
            <v>1.448871048791</v>
          </cell>
        </row>
        <row r="919">
          <cell r="A919">
            <v>1156.13838993202</v>
          </cell>
          <cell r="B919">
            <v>1553.72686302203</v>
          </cell>
          <cell r="C919">
            <v>1465.7510740298</v>
          </cell>
          <cell r="D919">
            <v>2009.72119536898</v>
          </cell>
          <cell r="E919">
            <v>1994.63202609594</v>
          </cell>
          <cell r="F919">
            <v>1754.2985338263</v>
          </cell>
          <cell r="G919">
            <v>2015.53863392659</v>
          </cell>
          <cell r="H919">
            <v>1707.48709224621</v>
          </cell>
          <cell r="I919">
            <v>1857.21518377302</v>
          </cell>
          <cell r="J919">
            <v>1725.44283995389</v>
          </cell>
          <cell r="K919">
            <v>1861.85660550737</v>
          </cell>
          <cell r="L919">
            <v>2197.72254457498</v>
          </cell>
          <cell r="M919">
            <v>2258.52589391053</v>
          </cell>
          <cell r="N919">
            <v>2269.5814199372</v>
          </cell>
          <cell r="O919">
            <v>1960.5484809779</v>
          </cell>
          <cell r="P919">
            <v>2419.44988013419</v>
          </cell>
          <cell r="Q919">
            <v>2297.17338832711</v>
          </cell>
          <cell r="R919">
            <v>2501.80847301734</v>
          </cell>
          <cell r="S919">
            <v>2430.58250879525</v>
          </cell>
          <cell r="T919">
            <v>2319.6914500213</v>
          </cell>
        </row>
        <row r="919">
          <cell r="Z919">
            <v>1156.13838993202</v>
          </cell>
          <cell r="AA919">
            <v>1553.72686302203</v>
          </cell>
          <cell r="AB919">
            <v>1465.7510740298</v>
          </cell>
          <cell r="AC919">
            <v>2009.72119536898</v>
          </cell>
          <cell r="AD919">
            <v>1994.63202609594</v>
          </cell>
          <cell r="AE919">
            <v>1754.2985338263</v>
          </cell>
          <cell r="AF919">
            <v>2015.53863392659</v>
          </cell>
          <cell r="AG919">
            <v>1707.48709224621</v>
          </cell>
          <cell r="AH919">
            <v>1857.21518377302</v>
          </cell>
          <cell r="AI919">
            <v>1725.44283995389</v>
          </cell>
          <cell r="AJ919">
            <v>1861.85660550737</v>
          </cell>
          <cell r="AK919">
            <v>2197.72254457498</v>
          </cell>
          <cell r="AL919">
            <v>2258.52589391053</v>
          </cell>
          <cell r="AM919">
            <v>2269.5814199372</v>
          </cell>
          <cell r="AN919">
            <v>1960.5484809779</v>
          </cell>
          <cell r="AO919">
            <v>2419.44988013419</v>
          </cell>
          <cell r="AP919">
            <v>2297.17338832711</v>
          </cell>
          <cell r="AQ919">
            <v>2501.80847301734</v>
          </cell>
          <cell r="AR919">
            <v>2430.58250879525</v>
          </cell>
          <cell r="AS919">
            <v>2319.6914500213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</row>
        <row r="919">
          <cell r="BX919">
            <v>2.77229118748575</v>
          </cell>
          <cell r="BY919">
            <v>3.80274254068313</v>
          </cell>
          <cell r="BZ919">
            <v>3.77432745885626</v>
          </cell>
          <cell r="CA919">
            <v>3.33541000347421</v>
          </cell>
          <cell r="CB919">
            <v>3.79252002632682</v>
          </cell>
          <cell r="CC919">
            <v>3.24593539027033</v>
          </cell>
          <cell r="CD919">
            <v>3.48403742124084</v>
          </cell>
          <cell r="CE919">
            <v>3.30247010516561</v>
          </cell>
          <cell r="CF919">
            <v>3.50846153738843</v>
          </cell>
          <cell r="CG919">
            <v>4.13118253190669</v>
          </cell>
          <cell r="CH919">
            <v>4.244654891253</v>
          </cell>
          <cell r="CI919">
            <v>4.25313670914677</v>
          </cell>
          <cell r="CJ919">
            <v>3.7663805665939</v>
          </cell>
          <cell r="CK919">
            <v>4.64796922840698</v>
          </cell>
          <cell r="CL919">
            <v>4.41306567618074</v>
          </cell>
          <cell r="CM919">
            <v>4.8061870979148</v>
          </cell>
          <cell r="CN919">
            <v>4.66935595597375</v>
          </cell>
          <cell r="CO919">
            <v>4.45632479003855</v>
          </cell>
          <cell r="CP919">
            <v>4.80280761717679</v>
          </cell>
          <cell r="CQ919">
            <v>4.67161782165866</v>
          </cell>
          <cell r="CR919">
            <v>1.4433877241823</v>
          </cell>
          <cell r="CS919">
            <v>1.452768558278</v>
          </cell>
          <cell r="CT919">
            <v>1.44853339552939</v>
          </cell>
          <cell r="CU919">
            <v>1.44792486155931</v>
          </cell>
          <cell r="CV919">
            <v>1.44787259095722</v>
          </cell>
          <cell r="CW919">
            <v>1.44099146669899</v>
          </cell>
          <cell r="CX919">
            <v>1.45603019002161</v>
          </cell>
          <cell r="CY919">
            <v>1.4412014614013</v>
          </cell>
          <cell r="CZ919">
            <v>1.46044951941077</v>
          </cell>
          <cell r="DA919">
            <v>1.43142572282903</v>
          </cell>
          <cell r="DB919">
            <v>1.45390706069619</v>
          </cell>
          <cell r="DC919">
            <v>1.45749010358804</v>
          </cell>
          <cell r="DD919">
            <v>1.45777273621196</v>
          </cell>
          <cell r="DE919">
            <v>1.46198716681896</v>
          </cell>
          <cell r="DF919">
            <v>1.42613461553804</v>
          </cell>
          <cell r="DG919">
            <v>1.42613461553804</v>
          </cell>
          <cell r="DH919">
            <v>1.42613461553804</v>
          </cell>
          <cell r="DI919">
            <v>1.42613461553804</v>
          </cell>
          <cell r="DJ919">
            <v>1.42613461553804</v>
          </cell>
          <cell r="DK919">
            <v>1.42613461553804</v>
          </cell>
        </row>
        <row r="920">
          <cell r="A920">
            <v>1443.70952911272</v>
          </cell>
          <cell r="B920">
            <v>1323.63976319086</v>
          </cell>
          <cell r="C920">
            <v>1591.12296515633</v>
          </cell>
          <cell r="D920">
            <v>1681.0476770742</v>
          </cell>
          <cell r="E920">
            <v>1583.8554762679</v>
          </cell>
          <cell r="F920">
            <v>1687.47371544401</v>
          </cell>
          <cell r="G920">
            <v>1582.0415181481</v>
          </cell>
          <cell r="H920">
            <v>1763.44198429058</v>
          </cell>
          <cell r="I920">
            <v>1866.11621949648</v>
          </cell>
          <cell r="J920">
            <v>1741.79613481861</v>
          </cell>
          <cell r="K920">
            <v>1604.31765108079</v>
          </cell>
          <cell r="L920">
            <v>1848.78913604947</v>
          </cell>
          <cell r="M920">
            <v>2122.33386331214</v>
          </cell>
          <cell r="N920">
            <v>1919.39747290168</v>
          </cell>
          <cell r="O920">
            <v>2362.70648335586</v>
          </cell>
          <cell r="P920">
            <v>2467.07724611962</v>
          </cell>
          <cell r="Q920">
            <v>2217.14554131457</v>
          </cell>
          <cell r="R920">
            <v>2264.14613081641</v>
          </cell>
          <cell r="S920">
            <v>2443.62679809579</v>
          </cell>
          <cell r="T920">
            <v>2823.44411344405</v>
          </cell>
        </row>
        <row r="920">
          <cell r="Z920">
            <v>1443.70952911272</v>
          </cell>
          <cell r="AA920">
            <v>1323.63976319086</v>
          </cell>
          <cell r="AB920">
            <v>1591.12296515633</v>
          </cell>
          <cell r="AC920">
            <v>1681.0476770742</v>
          </cell>
          <cell r="AD920">
            <v>1583.8554762679</v>
          </cell>
          <cell r="AE920">
            <v>1687.47371544401</v>
          </cell>
          <cell r="AF920">
            <v>1582.0415181481</v>
          </cell>
          <cell r="AG920">
            <v>1763.44198429058</v>
          </cell>
          <cell r="AH920">
            <v>1866.11621949648</v>
          </cell>
          <cell r="AI920">
            <v>1741.79613481861</v>
          </cell>
          <cell r="AJ920">
            <v>1604.31765108079</v>
          </cell>
          <cell r="AK920">
            <v>1848.78913604947</v>
          </cell>
          <cell r="AL920">
            <v>2122.33386331214</v>
          </cell>
          <cell r="AM920">
            <v>1919.39747290168</v>
          </cell>
          <cell r="AN920">
            <v>2362.70648335586</v>
          </cell>
          <cell r="AO920">
            <v>2467.07724611962</v>
          </cell>
          <cell r="AP920">
            <v>2217.14554131457</v>
          </cell>
          <cell r="AQ920">
            <v>2264.14613081641</v>
          </cell>
          <cell r="AR920">
            <v>2443.62679809579</v>
          </cell>
          <cell r="AS920">
            <v>2823.44411344405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</row>
        <row r="920">
          <cell r="BX920">
            <v>3.02591412261996</v>
          </cell>
          <cell r="BY920">
            <v>3.17209689538521</v>
          </cell>
          <cell r="BZ920">
            <v>2.98609615851029</v>
          </cell>
          <cell r="CA920">
            <v>3.14608150137632</v>
          </cell>
          <cell r="CB920">
            <v>2.99708932028057</v>
          </cell>
          <cell r="CC920">
            <v>3.32206434919297</v>
          </cell>
          <cell r="CD920">
            <v>3.60281897619169</v>
          </cell>
          <cell r="CE920">
            <v>3.29876981623539</v>
          </cell>
          <cell r="CF920">
            <v>3.05820553869206</v>
          </cell>
          <cell r="CG920">
            <v>3.51107636787564</v>
          </cell>
          <cell r="CH920">
            <v>3.96674242077295</v>
          </cell>
          <cell r="CI920">
            <v>3.67882664348498</v>
          </cell>
          <cell r="CJ920">
            <v>4.52252729407131</v>
          </cell>
          <cell r="CK920">
            <v>4.7223064992444</v>
          </cell>
          <cell r="CL920">
            <v>4.24390473220428</v>
          </cell>
          <cell r="CM920">
            <v>4.33386996925633</v>
          </cell>
          <cell r="CN920">
            <v>4.6774192938327</v>
          </cell>
          <cell r="CO920">
            <v>5.40443900090339</v>
          </cell>
          <cell r="CP920">
            <v>5.10018661482071</v>
          </cell>
          <cell r="CQ920">
            <v>4.87944538899885</v>
          </cell>
          <cell r="CR920">
            <v>1.44973517660007</v>
          </cell>
          <cell r="CS920">
            <v>1.45363650490755</v>
          </cell>
          <cell r="CT920">
            <v>1.44063606030361</v>
          </cell>
          <cell r="CU920">
            <v>1.45191342700665</v>
          </cell>
          <cell r="CV920">
            <v>1.45317827746434</v>
          </cell>
          <cell r="CW920">
            <v>1.46951554075385</v>
          </cell>
          <cell r="CX920">
            <v>1.44618990644152</v>
          </cell>
          <cell r="CY920">
            <v>1.45432098668999</v>
          </cell>
          <cell r="CZ920">
            <v>1.41906857116283</v>
          </cell>
          <cell r="DA920">
            <v>1.44661327428673</v>
          </cell>
          <cell r="DB920">
            <v>1.43724506717057</v>
          </cell>
          <cell r="DC920">
            <v>1.44262761173397</v>
          </cell>
          <cell r="DD920">
            <v>1.46584091109445</v>
          </cell>
          <cell r="DE920">
            <v>1.42942946842631</v>
          </cell>
          <cell r="DF920">
            <v>1.43131661273468</v>
          </cell>
          <cell r="DG920">
            <v>1.43131661273468</v>
          </cell>
          <cell r="DH920">
            <v>1.43131661273468</v>
          </cell>
          <cell r="DI920">
            <v>1.43131661273468</v>
          </cell>
          <cell r="DJ920">
            <v>1.43131661273468</v>
          </cell>
          <cell r="DK920">
            <v>1.43131661273468</v>
          </cell>
        </row>
        <row r="921">
          <cell r="A921">
            <v>1532.96765146148</v>
          </cell>
          <cell r="B921">
            <v>1592.75233303254</v>
          </cell>
          <cell r="C921">
            <v>2232.23312909613</v>
          </cell>
          <cell r="D921">
            <v>2186.64630569629</v>
          </cell>
          <cell r="E921">
            <v>1632.00242150713</v>
          </cell>
          <cell r="F921">
            <v>1987.01195527167</v>
          </cell>
          <cell r="G921">
            <v>1559.18499098726</v>
          </cell>
          <cell r="H921">
            <v>1705.40737413911</v>
          </cell>
          <cell r="I921">
            <v>2228.31618078376</v>
          </cell>
          <cell r="J921">
            <v>2265.30143717728</v>
          </cell>
          <cell r="K921">
            <v>1900.99280522083</v>
          </cell>
          <cell r="L921">
            <v>1797.98668839544</v>
          </cell>
          <cell r="M921">
            <v>2209.32807098407</v>
          </cell>
          <cell r="N921">
            <v>2005.13765493063</v>
          </cell>
          <cell r="O921">
            <v>1972.58315333064</v>
          </cell>
          <cell r="P921">
            <v>2323.82274222569</v>
          </cell>
          <cell r="Q921">
            <v>2343.3990561019</v>
          </cell>
          <cell r="R921">
            <v>2476.00222220867</v>
          </cell>
          <cell r="S921">
            <v>2369.00534618954</v>
          </cell>
          <cell r="T921">
            <v>2481.63194839785</v>
          </cell>
        </row>
        <row r="921">
          <cell r="Z921">
            <v>1532.96765146148</v>
          </cell>
          <cell r="AA921">
            <v>1592.75233303254</v>
          </cell>
          <cell r="AB921">
            <v>2232.23312909613</v>
          </cell>
          <cell r="AC921">
            <v>2186.64630569629</v>
          </cell>
          <cell r="AD921">
            <v>1632.00242150713</v>
          </cell>
          <cell r="AE921">
            <v>1987.01195527167</v>
          </cell>
          <cell r="AF921">
            <v>1559.18499098726</v>
          </cell>
          <cell r="AG921">
            <v>1705.40737413911</v>
          </cell>
          <cell r="AH921">
            <v>2228.31618078376</v>
          </cell>
          <cell r="AI921">
            <v>2265.30143717728</v>
          </cell>
          <cell r="AJ921">
            <v>1900.99280522083</v>
          </cell>
          <cell r="AK921">
            <v>1797.98668839544</v>
          </cell>
          <cell r="AL921">
            <v>2209.32807098407</v>
          </cell>
          <cell r="AM921">
            <v>2005.13765493063</v>
          </cell>
          <cell r="AN921">
            <v>1972.58315333064</v>
          </cell>
          <cell r="AO921">
            <v>2323.82274222569</v>
          </cell>
          <cell r="AP921">
            <v>2343.3990561019</v>
          </cell>
          <cell r="AQ921">
            <v>2476.00222220867</v>
          </cell>
          <cell r="AR921">
            <v>2369.00534618954</v>
          </cell>
          <cell r="AS921">
            <v>2481.63194839785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</row>
        <row r="921">
          <cell r="BX921">
            <v>4.16597522368058</v>
          </cell>
          <cell r="BY921">
            <v>4.12357848220435</v>
          </cell>
          <cell r="BZ921">
            <v>3.09524087039</v>
          </cell>
          <cell r="CA921">
            <v>3.76290684054192</v>
          </cell>
          <cell r="CB921">
            <v>2.96516283132572</v>
          </cell>
          <cell r="CC921">
            <v>3.25285512686122</v>
          </cell>
          <cell r="CD921">
            <v>4.24113056282343</v>
          </cell>
          <cell r="CE921">
            <v>4.29459909646274</v>
          </cell>
          <cell r="CF921">
            <v>3.63279804332933</v>
          </cell>
          <cell r="CG921">
            <v>3.3512516576574</v>
          </cell>
          <cell r="CH921">
            <v>4.16658299477581</v>
          </cell>
          <cell r="CI921">
            <v>3.80258673558521</v>
          </cell>
          <cell r="CJ921">
            <v>3.78203244469125</v>
          </cell>
          <cell r="CK921">
            <v>4.45546388854096</v>
          </cell>
          <cell r="CL921">
            <v>4.49299754287754</v>
          </cell>
          <cell r="CM921">
            <v>4.74723751022078</v>
          </cell>
          <cell r="CN921">
            <v>4.54209246682847</v>
          </cell>
          <cell r="CO921">
            <v>4.75803138071807</v>
          </cell>
          <cell r="CP921">
            <v>4.75006939603556</v>
          </cell>
          <cell r="CQ921">
            <v>5.08836497257237</v>
          </cell>
          <cell r="CR921">
            <v>1.44225665786349</v>
          </cell>
          <cell r="CS921">
            <v>1.46279848103954</v>
          </cell>
          <cell r="CT921">
            <v>1.46801334012735</v>
          </cell>
          <cell r="CU921">
            <v>1.45281866764075</v>
          </cell>
          <cell r="CV921">
            <v>1.44455300837866</v>
          </cell>
          <cell r="CW921">
            <v>1.44671888018979</v>
          </cell>
          <cell r="CX921">
            <v>1.44064253612173</v>
          </cell>
          <cell r="CY921">
            <v>1.43638397285545</v>
          </cell>
          <cell r="CZ921">
            <v>1.43946896878824</v>
          </cell>
          <cell r="DA921">
            <v>1.44514194874368</v>
          </cell>
          <cell r="DB921">
            <v>1.43366061207887</v>
          </cell>
          <cell r="DC921">
            <v>1.46989585692713</v>
          </cell>
          <cell r="DD921">
            <v>1.45273804139359</v>
          </cell>
          <cell r="DE921">
            <v>1.44468179261197</v>
          </cell>
          <cell r="DF921">
            <v>1.42895056703474</v>
          </cell>
          <cell r="DG921">
            <v>1.42895056703474</v>
          </cell>
          <cell r="DH921">
            <v>1.42895056703474</v>
          </cell>
          <cell r="DI921">
            <v>1.42895056703474</v>
          </cell>
          <cell r="DJ921">
            <v>1.42895056703474</v>
          </cell>
          <cell r="DK921">
            <v>1.42895056703474</v>
          </cell>
        </row>
        <row r="922">
          <cell r="A922">
            <v>1077.93465722594</v>
          </cell>
          <cell r="B922">
            <v>1379.24129258693</v>
          </cell>
          <cell r="C922">
            <v>1752.79118168391</v>
          </cell>
          <cell r="D922">
            <v>1485.64462024414</v>
          </cell>
          <cell r="E922">
            <v>1720.57157643227</v>
          </cell>
          <cell r="F922">
            <v>1650.38508284963</v>
          </cell>
          <cell r="G922">
            <v>1702.97663065601</v>
          </cell>
          <cell r="H922">
            <v>1643.37654600555</v>
          </cell>
          <cell r="I922">
            <v>2009.59642830308</v>
          </cell>
          <cell r="J922">
            <v>2268.9782747886</v>
          </cell>
          <cell r="K922">
            <v>2147.3893770111</v>
          </cell>
          <cell r="L922">
            <v>2140.39527985134</v>
          </cell>
          <cell r="M922">
            <v>1902.57021194109</v>
          </cell>
          <cell r="N922">
            <v>2245.56091861574</v>
          </cell>
          <cell r="O922">
            <v>2545.52363786065</v>
          </cell>
          <cell r="P922">
            <v>2095.22795277308</v>
          </cell>
          <cell r="Q922">
            <v>2399.04424075693</v>
          </cell>
          <cell r="R922">
            <v>2205.0604533397</v>
          </cell>
          <cell r="S922">
            <v>2337.05222233381</v>
          </cell>
          <cell r="T922">
            <v>2545.12678909186</v>
          </cell>
        </row>
        <row r="922">
          <cell r="Z922">
            <v>1077.93465722594</v>
          </cell>
          <cell r="AA922">
            <v>1379.24129258693</v>
          </cell>
          <cell r="AB922">
            <v>1752.79118168391</v>
          </cell>
          <cell r="AC922">
            <v>1485.64462024414</v>
          </cell>
          <cell r="AD922">
            <v>1720.57157643227</v>
          </cell>
          <cell r="AE922">
            <v>1650.38508284963</v>
          </cell>
          <cell r="AF922">
            <v>1702.97663065601</v>
          </cell>
          <cell r="AG922">
            <v>1643.37654600555</v>
          </cell>
          <cell r="AH922">
            <v>2009.59642830308</v>
          </cell>
          <cell r="AI922">
            <v>2268.9782747886</v>
          </cell>
          <cell r="AJ922">
            <v>2147.3893770111</v>
          </cell>
          <cell r="AK922">
            <v>2140.39527985134</v>
          </cell>
          <cell r="AL922">
            <v>1902.57021194109</v>
          </cell>
          <cell r="AM922">
            <v>2245.56091861574</v>
          </cell>
          <cell r="AN922">
            <v>2545.52363786065</v>
          </cell>
          <cell r="AO922">
            <v>2095.22795277308</v>
          </cell>
          <cell r="AP922">
            <v>2399.04424075693</v>
          </cell>
          <cell r="AQ922">
            <v>2205.0604533397</v>
          </cell>
          <cell r="AR922">
            <v>2337.05222233381</v>
          </cell>
          <cell r="AS922">
            <v>2545.12678909186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</row>
        <row r="922">
          <cell r="BX922">
            <v>3.34789661481869</v>
          </cell>
          <cell r="BY922">
            <v>2.80883435967661</v>
          </cell>
          <cell r="BZ922">
            <v>3.2354926414552</v>
          </cell>
          <cell r="CA922">
            <v>3.08382100973396</v>
          </cell>
          <cell r="CB922">
            <v>3.23707322541602</v>
          </cell>
          <cell r="CC922">
            <v>3.12943515448493</v>
          </cell>
          <cell r="CD922">
            <v>3.89020391824862</v>
          </cell>
          <cell r="CE922">
            <v>4.26472353591904</v>
          </cell>
          <cell r="CF922">
            <v>4.1103094877762</v>
          </cell>
          <cell r="CG922">
            <v>4.08819911483712</v>
          </cell>
          <cell r="CH922">
            <v>3.5810025008537</v>
          </cell>
          <cell r="CI922">
            <v>4.21739710596301</v>
          </cell>
          <cell r="CJ922">
            <v>4.83293485127094</v>
          </cell>
          <cell r="CK922">
            <v>3.97800281392179</v>
          </cell>
          <cell r="CL922">
            <v>4.5548288566039</v>
          </cell>
          <cell r="CM922">
            <v>4.18653095795299</v>
          </cell>
          <cell r="CN922">
            <v>4.43713072098983</v>
          </cell>
          <cell r="CO922">
            <v>4.83218139362598</v>
          </cell>
          <cell r="CP922">
            <v>4.79350909859437</v>
          </cell>
          <cell r="CQ922">
            <v>5.12166671793714</v>
          </cell>
          <cell r="CR922">
            <v>1.46111826120476</v>
          </cell>
          <cell r="CS922">
            <v>1.43741404996627</v>
          </cell>
          <cell r="CT922">
            <v>1.43438348717106</v>
          </cell>
          <cell r="CU922">
            <v>1.44909194076301</v>
          </cell>
          <cell r="CV922">
            <v>1.45693260728026</v>
          </cell>
          <cell r="CW922">
            <v>1.46623391968569</v>
          </cell>
          <cell r="CX922">
            <v>1.44132958205106</v>
          </cell>
          <cell r="CY922">
            <v>1.43872656682246</v>
          </cell>
          <cell r="CZ922">
            <v>1.41528407119214</v>
          </cell>
          <cell r="DA922">
            <v>1.45762762408411</v>
          </cell>
          <cell r="DB922">
            <v>1.4313419913148</v>
          </cell>
          <cell r="DC922">
            <v>1.43439604882371</v>
          </cell>
          <cell r="DD922">
            <v>1.45560387834498</v>
          </cell>
          <cell r="DE922">
            <v>1.45877220955526</v>
          </cell>
          <cell r="DF922">
            <v>1.443023251631</v>
          </cell>
          <cell r="DG922">
            <v>1.443023251631</v>
          </cell>
          <cell r="DH922">
            <v>1.443023251631</v>
          </cell>
          <cell r="DI922">
            <v>1.443023251631</v>
          </cell>
          <cell r="DJ922">
            <v>1.443023251631</v>
          </cell>
          <cell r="DK922">
            <v>1.443023251631</v>
          </cell>
        </row>
        <row r="923">
          <cell r="A923">
            <v>1517.62308140719</v>
          </cell>
          <cell r="B923">
            <v>1473.91347519455</v>
          </cell>
          <cell r="C923">
            <v>1540.81532411877</v>
          </cell>
          <cell r="D923">
            <v>1480.98718738304</v>
          </cell>
          <cell r="E923">
            <v>1705.09264198911</v>
          </cell>
          <cell r="F923">
            <v>1786.01233959277</v>
          </cell>
          <cell r="G923">
            <v>1689.26809407609</v>
          </cell>
          <cell r="H923">
            <v>1683.7694772724</v>
          </cell>
          <cell r="I923">
            <v>1744.5520288501</v>
          </cell>
          <cell r="J923">
            <v>2489.73661694377</v>
          </cell>
          <cell r="K923">
            <v>2041.44018801335</v>
          </cell>
          <cell r="L923">
            <v>2391.99675141905</v>
          </cell>
          <cell r="M923">
            <v>2378.77330593779</v>
          </cell>
          <cell r="N923">
            <v>2243.95936696214</v>
          </cell>
          <cell r="O923">
            <v>2431.5983258555</v>
          </cell>
          <cell r="P923">
            <v>2684.83073503893</v>
          </cell>
          <cell r="Q923">
            <v>2309.41330029451</v>
          </cell>
          <cell r="R923">
            <v>2072.95396910882</v>
          </cell>
          <cell r="S923">
            <v>2460.77373173101</v>
          </cell>
          <cell r="T923">
            <v>3027.73018451636</v>
          </cell>
        </row>
        <row r="923">
          <cell r="Z923">
            <v>1517.62308140719</v>
          </cell>
          <cell r="AA923">
            <v>1473.91347519455</v>
          </cell>
          <cell r="AB923">
            <v>1540.81532411877</v>
          </cell>
          <cell r="AC923">
            <v>1480.98718738304</v>
          </cell>
          <cell r="AD923">
            <v>1705.09264198911</v>
          </cell>
          <cell r="AE923">
            <v>1786.01233959277</v>
          </cell>
          <cell r="AF923">
            <v>1689.26809407609</v>
          </cell>
          <cell r="AG923">
            <v>1683.7694772724</v>
          </cell>
          <cell r="AH923">
            <v>1744.5520288501</v>
          </cell>
          <cell r="AI923">
            <v>2489.73661694377</v>
          </cell>
          <cell r="AJ923">
            <v>2041.44018801335</v>
          </cell>
          <cell r="AK923">
            <v>2391.99675141905</v>
          </cell>
          <cell r="AL923">
            <v>2378.77330593779</v>
          </cell>
          <cell r="AM923">
            <v>2243.95936696214</v>
          </cell>
          <cell r="AN923">
            <v>2431.5983258555</v>
          </cell>
          <cell r="AO923">
            <v>2684.83073503893</v>
          </cell>
          <cell r="AP923">
            <v>2309.41330029451</v>
          </cell>
          <cell r="AQ923">
            <v>2072.95396910882</v>
          </cell>
          <cell r="AR923">
            <v>2460.77373173101</v>
          </cell>
          <cell r="AS923">
            <v>3027.73018451636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</row>
        <row r="923">
          <cell r="BX923">
            <v>2.95948600741209</v>
          </cell>
          <cell r="BY923">
            <v>2.7699342769783</v>
          </cell>
          <cell r="BZ923">
            <v>3.2642857439858</v>
          </cell>
          <cell r="CA923">
            <v>3.43259925446778</v>
          </cell>
          <cell r="CB923">
            <v>3.21753373943259</v>
          </cell>
          <cell r="CC923">
            <v>3.15850462783713</v>
          </cell>
          <cell r="CD923">
            <v>3.27800123608615</v>
          </cell>
          <cell r="CE923">
            <v>4.78350484119028</v>
          </cell>
          <cell r="CF923">
            <v>3.94570448594314</v>
          </cell>
          <cell r="CG923">
            <v>4.58579825389784</v>
          </cell>
          <cell r="CH923">
            <v>4.58193272507892</v>
          </cell>
          <cell r="CI923">
            <v>4.2600405057752</v>
          </cell>
          <cell r="CJ923">
            <v>4.618443433323</v>
          </cell>
          <cell r="CK923">
            <v>5.09941907179993</v>
          </cell>
          <cell r="CL923">
            <v>4.38637195056525</v>
          </cell>
          <cell r="CM923">
            <v>3.93725416916594</v>
          </cell>
          <cell r="CN923">
            <v>4.67385758632989</v>
          </cell>
          <cell r="CO923">
            <v>5.75070332952039</v>
          </cell>
          <cell r="CP923">
            <v>5.36357146028893</v>
          </cell>
          <cell r="CQ923">
            <v>4.26872698213652</v>
          </cell>
          <cell r="CR923">
            <v>1.44995889174478</v>
          </cell>
          <cell r="CS923">
            <v>1.4492571929389</v>
          </cell>
          <cell r="CT923">
            <v>1.4264003398996</v>
          </cell>
          <cell r="CU923">
            <v>1.4648358905979</v>
          </cell>
          <cell r="CV923">
            <v>1.431090001538</v>
          </cell>
          <cell r="CW923">
            <v>1.42550415276882</v>
          </cell>
          <cell r="CX923">
            <v>1.43840970737053</v>
          </cell>
          <cell r="CY923">
            <v>1.46052249547571</v>
          </cell>
          <cell r="CZ923">
            <v>1.45808200038876</v>
          </cell>
          <cell r="DA923">
            <v>1.42598292199231</v>
          </cell>
          <cell r="DB923">
            <v>1.41748750733877</v>
          </cell>
          <cell r="DC923">
            <v>1.42906761145504</v>
          </cell>
          <cell r="DD923">
            <v>1.42236639658286</v>
          </cell>
          <cell r="DE923">
            <v>1.44313977150068</v>
          </cell>
          <cell r="DF923">
            <v>1.4424585507435</v>
          </cell>
          <cell r="DG923">
            <v>1.4424585507435</v>
          </cell>
          <cell r="DH923">
            <v>1.4424585507435</v>
          </cell>
          <cell r="DI923">
            <v>1.4424585507435</v>
          </cell>
          <cell r="DJ923">
            <v>1.4424585507435</v>
          </cell>
          <cell r="DK923">
            <v>1.4424585507435</v>
          </cell>
        </row>
        <row r="924">
          <cell r="A924">
            <v>1410.26792791686</v>
          </cell>
          <cell r="B924">
            <v>1601.19618673116</v>
          </cell>
          <cell r="C924">
            <v>1440.17794576214</v>
          </cell>
          <cell r="D924">
            <v>1640.20703733626</v>
          </cell>
          <cell r="E924">
            <v>1595.3858184071</v>
          </cell>
          <cell r="F924">
            <v>2009.4663910588</v>
          </cell>
          <cell r="G924">
            <v>1813.36939253922</v>
          </cell>
          <cell r="H924">
            <v>2105.16867657892</v>
          </cell>
          <cell r="I924">
            <v>1613.98370857973</v>
          </cell>
          <cell r="J924">
            <v>1842.22437506386</v>
          </cell>
          <cell r="K924">
            <v>2169.84792359786</v>
          </cell>
          <cell r="L924">
            <v>2114.39049223023</v>
          </cell>
          <cell r="M924">
            <v>2080.53324039865</v>
          </cell>
          <cell r="N924">
            <v>2083.98426819651</v>
          </cell>
          <cell r="O924">
            <v>2289.1345005701</v>
          </cell>
          <cell r="P924">
            <v>2306.54316334309</v>
          </cell>
          <cell r="Q924">
            <v>2402.93730167103</v>
          </cell>
          <cell r="R924">
            <v>2694.22428728557</v>
          </cell>
          <cell r="S924">
            <v>2671.27514638939</v>
          </cell>
          <cell r="T924">
            <v>2391.86766761425</v>
          </cell>
        </row>
        <row r="924">
          <cell r="Z924">
            <v>1410.26792791686</v>
          </cell>
          <cell r="AA924">
            <v>1601.19618673116</v>
          </cell>
          <cell r="AB924">
            <v>1440.17794576214</v>
          </cell>
          <cell r="AC924">
            <v>1640.20703733626</v>
          </cell>
          <cell r="AD924">
            <v>1595.3858184071</v>
          </cell>
          <cell r="AE924">
            <v>2009.4663910588</v>
          </cell>
          <cell r="AF924">
            <v>1813.36939253922</v>
          </cell>
          <cell r="AG924">
            <v>2105.16867657892</v>
          </cell>
          <cell r="AH924">
            <v>1613.98370857973</v>
          </cell>
          <cell r="AI924">
            <v>1842.22437506386</v>
          </cell>
          <cell r="AJ924">
            <v>2169.84792359786</v>
          </cell>
          <cell r="AK924">
            <v>2114.39049223023</v>
          </cell>
          <cell r="AL924">
            <v>2080.53324039865</v>
          </cell>
          <cell r="AM924">
            <v>2083.98426819651</v>
          </cell>
          <cell r="AN924">
            <v>2289.1345005701</v>
          </cell>
          <cell r="AO924">
            <v>2306.54316334309</v>
          </cell>
          <cell r="AP924">
            <v>2402.93730167103</v>
          </cell>
          <cell r="AQ924">
            <v>2694.22428728557</v>
          </cell>
          <cell r="AR924">
            <v>2671.27514638939</v>
          </cell>
          <cell r="AS924">
            <v>2391.86766761425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</row>
        <row r="924">
          <cell r="BX924">
            <v>2.74908207220755</v>
          </cell>
          <cell r="BY924">
            <v>3.08634994609579</v>
          </cell>
          <cell r="BZ924">
            <v>3.05874636898855</v>
          </cell>
          <cell r="CA924">
            <v>3.78527700920271</v>
          </cell>
          <cell r="CB924">
            <v>3.41907213438579</v>
          </cell>
          <cell r="CC924">
            <v>3.96713851723553</v>
          </cell>
          <cell r="CD924">
            <v>3.07906269179668</v>
          </cell>
          <cell r="CE924">
            <v>3.49298362566286</v>
          </cell>
          <cell r="CF924">
            <v>4.05644094943075</v>
          </cell>
          <cell r="CG924">
            <v>4.02353211514147</v>
          </cell>
          <cell r="CH924">
            <v>3.93870110740112</v>
          </cell>
          <cell r="CI924">
            <v>3.99644283003497</v>
          </cell>
          <cell r="CJ924">
            <v>4.38716671755269</v>
          </cell>
          <cell r="CK924">
            <v>4.42053072735453</v>
          </cell>
          <cell r="CL924">
            <v>4.6052717966688</v>
          </cell>
          <cell r="CM924">
            <v>5.1635284514115</v>
          </cell>
          <cell r="CN924">
            <v>5.11954601739066</v>
          </cell>
          <cell r="CO924">
            <v>4.58405664740723</v>
          </cell>
          <cell r="CP924">
            <v>5.24551338728835</v>
          </cell>
          <cell r="CQ924">
            <v>5.27871512495269</v>
          </cell>
          <cell r="CR924">
            <v>1.42142262706462</v>
          </cell>
          <cell r="CS924">
            <v>1.46593131023997</v>
          </cell>
          <cell r="CT924">
            <v>1.43527653902294</v>
          </cell>
          <cell r="CU924">
            <v>1.45599753397855</v>
          </cell>
          <cell r="CV924">
            <v>1.42899067890868</v>
          </cell>
          <cell r="CW924">
            <v>1.45442126411865</v>
          </cell>
          <cell r="CX924">
            <v>1.45306537175992</v>
          </cell>
          <cell r="CY924">
            <v>1.45384018990691</v>
          </cell>
          <cell r="CZ924">
            <v>1.4361101467573</v>
          </cell>
          <cell r="DA924">
            <v>1.444950967301</v>
          </cell>
          <cell r="DB924">
            <v>1.46551839553075</v>
          </cell>
          <cell r="DC924">
            <v>1.43974261864212</v>
          </cell>
          <cell r="DD924">
            <v>1.44720071773774</v>
          </cell>
          <cell r="DE924">
            <v>1.4286569789901</v>
          </cell>
          <cell r="DF924">
            <v>1.42953340394674</v>
          </cell>
          <cell r="DG924">
            <v>1.42953340394674</v>
          </cell>
          <cell r="DH924">
            <v>1.42953340394674</v>
          </cell>
          <cell r="DI924">
            <v>1.42953340394674</v>
          </cell>
          <cell r="DJ924">
            <v>1.42953340394674</v>
          </cell>
          <cell r="DK924">
            <v>1.42953340394674</v>
          </cell>
        </row>
        <row r="925">
          <cell r="A925">
            <v>1322.75584548424</v>
          </cell>
          <cell r="B925">
            <v>1746.58862072007</v>
          </cell>
          <cell r="C925">
            <v>1600.97375259594</v>
          </cell>
          <cell r="D925">
            <v>1467.8372614319</v>
          </cell>
          <cell r="E925">
            <v>1661.08426050428</v>
          </cell>
          <cell r="F925">
            <v>1704.9809542773</v>
          </cell>
          <cell r="G925">
            <v>1739.98334712043</v>
          </cell>
          <cell r="H925">
            <v>1783.38389638505</v>
          </cell>
          <cell r="I925">
            <v>1697.21166325976</v>
          </cell>
          <cell r="J925">
            <v>1757.4996901463</v>
          </cell>
          <cell r="K925">
            <v>1754.80337084761</v>
          </cell>
          <cell r="L925">
            <v>2050.05171412167</v>
          </cell>
          <cell r="M925">
            <v>2144.85757241852</v>
          </cell>
          <cell r="N925">
            <v>2405.07954637795</v>
          </cell>
          <cell r="O925">
            <v>2448.66005796486</v>
          </cell>
          <cell r="P925">
            <v>2429.58386355671</v>
          </cell>
          <cell r="Q925">
            <v>2215.03959152281</v>
          </cell>
          <cell r="R925">
            <v>2198.51121513814</v>
          </cell>
          <cell r="S925">
            <v>2285.25789081153</v>
          </cell>
          <cell r="T925">
            <v>2573.09518383346</v>
          </cell>
        </row>
        <row r="925">
          <cell r="Z925">
            <v>1322.75584548424</v>
          </cell>
          <cell r="AA925">
            <v>1746.58862072007</v>
          </cell>
          <cell r="AB925">
            <v>1600.97375259594</v>
          </cell>
          <cell r="AC925">
            <v>1467.8372614319</v>
          </cell>
          <cell r="AD925">
            <v>1661.08426050428</v>
          </cell>
          <cell r="AE925">
            <v>1704.9809542773</v>
          </cell>
          <cell r="AF925">
            <v>1739.98334712043</v>
          </cell>
          <cell r="AG925">
            <v>1783.38389638505</v>
          </cell>
          <cell r="AH925">
            <v>1697.21166325976</v>
          </cell>
          <cell r="AI925">
            <v>1757.4996901463</v>
          </cell>
          <cell r="AJ925">
            <v>1754.80337084761</v>
          </cell>
          <cell r="AK925">
            <v>2050.05171412167</v>
          </cell>
          <cell r="AL925">
            <v>2144.85757241852</v>
          </cell>
          <cell r="AM925">
            <v>2405.07954637795</v>
          </cell>
          <cell r="AN925">
            <v>2448.66005796486</v>
          </cell>
          <cell r="AO925">
            <v>2429.58386355671</v>
          </cell>
          <cell r="AP925">
            <v>2215.03959152281</v>
          </cell>
          <cell r="AQ925">
            <v>2198.51121513814</v>
          </cell>
          <cell r="AR925">
            <v>2285.25789081153</v>
          </cell>
          <cell r="AS925">
            <v>2573.09518383346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</row>
        <row r="925">
          <cell r="BX925">
            <v>3.03774266134494</v>
          </cell>
          <cell r="BY925">
            <v>2.81853493453679</v>
          </cell>
          <cell r="BZ925">
            <v>3.19610897487947</v>
          </cell>
          <cell r="CA925">
            <v>3.26388300595464</v>
          </cell>
          <cell r="CB925">
            <v>3.29331393676518</v>
          </cell>
          <cell r="CC925">
            <v>3.39931673170984</v>
          </cell>
          <cell r="CD925">
            <v>3.22542417791972</v>
          </cell>
          <cell r="CE925">
            <v>3.34665813192953</v>
          </cell>
          <cell r="CF925">
            <v>3.34762713609392</v>
          </cell>
          <cell r="CG925">
            <v>3.90827468194541</v>
          </cell>
          <cell r="CH925">
            <v>4.04169425681197</v>
          </cell>
          <cell r="CI925">
            <v>4.54571406393484</v>
          </cell>
          <cell r="CJ925">
            <v>4.648533927214</v>
          </cell>
          <cell r="CK925">
            <v>4.61231969787662</v>
          </cell>
          <cell r="CL925">
            <v>4.20502905571705</v>
          </cell>
          <cell r="CM925">
            <v>4.1736516016944</v>
          </cell>
          <cell r="CN925">
            <v>4.33833140836218</v>
          </cell>
          <cell r="CO925">
            <v>4.88476145191912</v>
          </cell>
          <cell r="CP925">
            <v>5.33142932955802</v>
          </cell>
          <cell r="CQ925">
            <v>5.60055313330832</v>
          </cell>
          <cell r="CR925">
            <v>1.4377508154964</v>
          </cell>
          <cell r="CS925">
            <v>1.45797529018007</v>
          </cell>
          <cell r="CT925">
            <v>1.44391080751554</v>
          </cell>
          <cell r="CU925">
            <v>1.42679514092643</v>
          </cell>
          <cell r="CV925">
            <v>1.42389255747299</v>
          </cell>
          <cell r="CW925">
            <v>1.4311728355851</v>
          </cell>
          <cell r="CX925">
            <v>1.44750174288761</v>
          </cell>
          <cell r="CY925">
            <v>1.43734275543945</v>
          </cell>
          <cell r="CZ925">
            <v>1.44163828114973</v>
          </cell>
          <cell r="DA925">
            <v>1.43876890151917</v>
          </cell>
          <cell r="DB925">
            <v>1.43614574521742</v>
          </cell>
          <cell r="DC925">
            <v>1.43709961447586</v>
          </cell>
          <cell r="DD925">
            <v>1.45392544384351</v>
          </cell>
          <cell r="DE925">
            <v>1.44955422591378</v>
          </cell>
          <cell r="DF925">
            <v>1.44317709585377</v>
          </cell>
          <cell r="DG925">
            <v>1.44317709585377</v>
          </cell>
          <cell r="DH925">
            <v>1.44317709585377</v>
          </cell>
          <cell r="DI925">
            <v>1.44317709585377</v>
          </cell>
          <cell r="DJ925">
            <v>1.44317709585377</v>
          </cell>
          <cell r="DK925">
            <v>1.44317709585377</v>
          </cell>
        </row>
        <row r="926">
          <cell r="A926">
            <v>1526.34563452071</v>
          </cell>
          <cell r="B926">
            <v>1556.00733726565</v>
          </cell>
          <cell r="C926">
            <v>1666.21669129495</v>
          </cell>
          <cell r="D926">
            <v>1336.77624020496</v>
          </cell>
          <cell r="E926">
            <v>1543.13574568498</v>
          </cell>
          <cell r="F926">
            <v>2075.4229512624</v>
          </cell>
          <cell r="G926">
            <v>1809.90595088757</v>
          </cell>
          <cell r="H926">
            <v>1759.30439100872</v>
          </cell>
          <cell r="I926">
            <v>1685.034792369</v>
          </cell>
          <cell r="J926">
            <v>2013.75147817172</v>
          </cell>
          <cell r="K926">
            <v>1946.71706118947</v>
          </cell>
          <cell r="L926">
            <v>2095.59994291841</v>
          </cell>
          <cell r="M926">
            <v>2503.38780612863</v>
          </cell>
          <cell r="N926">
            <v>2301.63774314573</v>
          </cell>
          <cell r="O926">
            <v>1945.99117329624</v>
          </cell>
          <cell r="P926">
            <v>2141.70958729485</v>
          </cell>
          <cell r="Q926">
            <v>2056.19075208433</v>
          </cell>
          <cell r="R926">
            <v>2203.62679289639</v>
          </cell>
          <cell r="S926">
            <v>2414.38704458188</v>
          </cell>
          <cell r="T926">
            <v>2679.89970975216</v>
          </cell>
        </row>
        <row r="926">
          <cell r="Z926">
            <v>1526.34563452071</v>
          </cell>
          <cell r="AA926">
            <v>1556.00733726565</v>
          </cell>
          <cell r="AB926">
            <v>1666.21669129495</v>
          </cell>
          <cell r="AC926">
            <v>1336.77624020496</v>
          </cell>
          <cell r="AD926">
            <v>1543.13574568498</v>
          </cell>
          <cell r="AE926">
            <v>2075.4229512624</v>
          </cell>
          <cell r="AF926">
            <v>1809.90595088757</v>
          </cell>
          <cell r="AG926">
            <v>1759.30439100872</v>
          </cell>
          <cell r="AH926">
            <v>1685.034792369</v>
          </cell>
          <cell r="AI926">
            <v>2013.75147817172</v>
          </cell>
          <cell r="AJ926">
            <v>1946.71706118947</v>
          </cell>
          <cell r="AK926">
            <v>2095.59994291841</v>
          </cell>
          <cell r="AL926">
            <v>2503.38780612863</v>
          </cell>
          <cell r="AM926">
            <v>2301.63774314573</v>
          </cell>
          <cell r="AN926">
            <v>1945.99117329624</v>
          </cell>
          <cell r="AO926">
            <v>2141.70958729485</v>
          </cell>
          <cell r="AP926">
            <v>2056.19075208433</v>
          </cell>
          <cell r="AQ926">
            <v>2203.62679289639</v>
          </cell>
          <cell r="AR926">
            <v>2414.38704458188</v>
          </cell>
          <cell r="AS926">
            <v>2679.89970975216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</row>
        <row r="926">
          <cell r="BX926">
            <v>3.15944081070462</v>
          </cell>
          <cell r="BY926">
            <v>2.57426229105124</v>
          </cell>
          <cell r="BZ926">
            <v>2.94005726682497</v>
          </cell>
          <cell r="CA926">
            <v>3.9275196836539</v>
          </cell>
          <cell r="CB926">
            <v>3.44717264032093</v>
          </cell>
          <cell r="CC926">
            <v>3.31314814368116</v>
          </cell>
          <cell r="CD926">
            <v>3.18682616124461</v>
          </cell>
          <cell r="CE926">
            <v>3.85640460526579</v>
          </cell>
          <cell r="CF926">
            <v>3.76960083200174</v>
          </cell>
          <cell r="CG926">
            <v>4.01087779914676</v>
          </cell>
          <cell r="CH926">
            <v>4.63999207874657</v>
          </cell>
          <cell r="CI926">
            <v>4.32260252266993</v>
          </cell>
          <cell r="CJ926">
            <v>3.67372362776269</v>
          </cell>
          <cell r="CK926">
            <v>4.04320904566262</v>
          </cell>
          <cell r="CL926">
            <v>3.88176300734402</v>
          </cell>
          <cell r="CM926">
            <v>4.16009893925762</v>
          </cell>
          <cell r="CN926">
            <v>4.55798096823861</v>
          </cell>
          <cell r="CO926">
            <v>5.05922689622196</v>
          </cell>
          <cell r="CP926">
            <v>5.28298616132466</v>
          </cell>
          <cell r="CQ926">
            <v>4.44214519420283</v>
          </cell>
          <cell r="CR926">
            <v>1.42662179484729</v>
          </cell>
          <cell r="CS926">
            <v>1.42844037771779</v>
          </cell>
          <cell r="CT926">
            <v>1.44486873150392</v>
          </cell>
          <cell r="CU926">
            <v>1.42269910522605</v>
          </cell>
          <cell r="CV926">
            <v>1.43798871333751</v>
          </cell>
          <cell r="CW926">
            <v>1.44775602299243</v>
          </cell>
          <cell r="CX926">
            <v>1.43846768298968</v>
          </cell>
          <cell r="CY926">
            <v>1.45481331384279</v>
          </cell>
          <cell r="CZ926">
            <v>1.44863053211547</v>
          </cell>
          <cell r="DA926">
            <v>1.43064016932334</v>
          </cell>
          <cell r="DB926">
            <v>1.41486370526052</v>
          </cell>
          <cell r="DC926">
            <v>1.43144967115357</v>
          </cell>
          <cell r="DD926">
            <v>1.47814837023866</v>
          </cell>
          <cell r="DE926">
            <v>1.45881024162299</v>
          </cell>
          <cell r="DF926">
            <v>1.45124761870341</v>
          </cell>
          <cell r="DG926">
            <v>1.45124761870341</v>
          </cell>
          <cell r="DH926">
            <v>1.45124761870341</v>
          </cell>
          <cell r="DI926">
            <v>1.45124761870341</v>
          </cell>
          <cell r="DJ926">
            <v>1.45124761870341</v>
          </cell>
          <cell r="DK926">
            <v>1.45124761870341</v>
          </cell>
        </row>
        <row r="927">
          <cell r="A927">
            <v>1486.61141335381</v>
          </cell>
          <cell r="B927">
            <v>1621.18934747897</v>
          </cell>
          <cell r="C927">
            <v>1676.02860688989</v>
          </cell>
          <cell r="D927">
            <v>1706.70323135899</v>
          </cell>
          <cell r="E927">
            <v>1680.59984511765</v>
          </cell>
          <cell r="F927">
            <v>1759.96801229492</v>
          </cell>
          <cell r="G927">
            <v>1601.57174208488</v>
          </cell>
          <cell r="H927">
            <v>1944.65499753966</v>
          </cell>
          <cell r="I927">
            <v>1703.02584492826</v>
          </cell>
          <cell r="J927">
            <v>1734.82162322523</v>
          </cell>
          <cell r="K927">
            <v>1768.65109377798</v>
          </cell>
          <cell r="L927">
            <v>1842.20133291731</v>
          </cell>
          <cell r="M927">
            <v>2028.88541700087</v>
          </cell>
          <cell r="N927">
            <v>1813.13990095332</v>
          </cell>
          <cell r="O927">
            <v>2424.24729434939</v>
          </cell>
          <cell r="P927">
            <v>2151.75474760431</v>
          </cell>
          <cell r="Q927">
            <v>1986.03465793512</v>
          </cell>
          <cell r="R927">
            <v>2002.83152819228</v>
          </cell>
          <cell r="S927">
            <v>2116.2765569849</v>
          </cell>
          <cell r="T927">
            <v>2533.29956272161</v>
          </cell>
        </row>
        <row r="927">
          <cell r="Z927">
            <v>1486.61141335381</v>
          </cell>
          <cell r="AA927">
            <v>1621.18934747897</v>
          </cell>
          <cell r="AB927">
            <v>1676.02860688989</v>
          </cell>
          <cell r="AC927">
            <v>1706.70323135899</v>
          </cell>
          <cell r="AD927">
            <v>1680.59984511765</v>
          </cell>
          <cell r="AE927">
            <v>1759.96801229492</v>
          </cell>
          <cell r="AF927">
            <v>1601.57174208488</v>
          </cell>
          <cell r="AG927">
            <v>1944.65499753966</v>
          </cell>
          <cell r="AH927">
            <v>1703.02584492826</v>
          </cell>
          <cell r="AI927">
            <v>1734.82162322523</v>
          </cell>
          <cell r="AJ927">
            <v>1768.65109377798</v>
          </cell>
          <cell r="AK927">
            <v>1842.20133291731</v>
          </cell>
          <cell r="AL927">
            <v>2028.88541700087</v>
          </cell>
          <cell r="AM927">
            <v>1813.13990095332</v>
          </cell>
          <cell r="AN927">
            <v>2424.24729434939</v>
          </cell>
          <cell r="AO927">
            <v>2151.75474760431</v>
          </cell>
          <cell r="AP927">
            <v>1986.03465793512</v>
          </cell>
          <cell r="AQ927">
            <v>2002.83152819228</v>
          </cell>
          <cell r="AR927">
            <v>2116.2765569849</v>
          </cell>
          <cell r="AS927">
            <v>2533.29956272161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</row>
        <row r="927">
          <cell r="BX927">
            <v>3.15029805977165</v>
          </cell>
          <cell r="BY927">
            <v>3.2305169232497</v>
          </cell>
          <cell r="BZ927">
            <v>3.14764674892044</v>
          </cell>
          <cell r="CA927">
            <v>3.34145162128846</v>
          </cell>
          <cell r="CB927">
            <v>3.05355216292733</v>
          </cell>
          <cell r="CC927">
            <v>3.67126084761396</v>
          </cell>
          <cell r="CD927">
            <v>3.29030223451201</v>
          </cell>
          <cell r="CE927">
            <v>3.30625813539937</v>
          </cell>
          <cell r="CF927">
            <v>3.32471738969046</v>
          </cell>
          <cell r="CG927">
            <v>3.42857213445507</v>
          </cell>
          <cell r="CH927">
            <v>3.84509723748446</v>
          </cell>
          <cell r="CI927">
            <v>3.39812082287645</v>
          </cell>
          <cell r="CJ927">
            <v>4.70253078863299</v>
          </cell>
          <cell r="CK927">
            <v>4.17395245682313</v>
          </cell>
          <cell r="CL927">
            <v>3.85249027522936</v>
          </cell>
          <cell r="CM927">
            <v>3.88507267708293</v>
          </cell>
          <cell r="CN927">
            <v>4.10513221554593</v>
          </cell>
          <cell r="CO927">
            <v>4.91406929412538</v>
          </cell>
          <cell r="CP927">
            <v>4.67278643363016</v>
          </cell>
          <cell r="CQ927">
            <v>5.25713611606684</v>
          </cell>
          <cell r="CR927">
            <v>1.44776366656379</v>
          </cell>
          <cell r="CS927">
            <v>1.45589389668131</v>
          </cell>
          <cell r="CT927">
            <v>1.45759515761231</v>
          </cell>
          <cell r="CU927">
            <v>1.44741518929843</v>
          </cell>
          <cell r="CV927">
            <v>1.46280173875541</v>
          </cell>
          <cell r="CW927">
            <v>1.4430345601747</v>
          </cell>
          <cell r="CX927">
            <v>1.43697161614145</v>
          </cell>
          <cell r="CY927">
            <v>1.45122401600263</v>
          </cell>
          <cell r="CZ927">
            <v>1.41805338845176</v>
          </cell>
          <cell r="DA927">
            <v>1.43755743181487</v>
          </cell>
          <cell r="DB927">
            <v>1.4574530304542</v>
          </cell>
          <cell r="DC927">
            <v>1.47207838761183</v>
          </cell>
          <cell r="DD927">
            <v>1.445630588838</v>
          </cell>
          <cell r="DE927">
            <v>1.46183930380362</v>
          </cell>
          <cell r="DF927">
            <v>1.4123827589244</v>
          </cell>
          <cell r="DG927">
            <v>1.4123827589244</v>
          </cell>
          <cell r="DH927">
            <v>1.4123827589244</v>
          </cell>
          <cell r="DI927">
            <v>1.4123827589244</v>
          </cell>
          <cell r="DJ927">
            <v>1.4123827589244</v>
          </cell>
          <cell r="DK927">
            <v>1.4123827589244</v>
          </cell>
        </row>
        <row r="928">
          <cell r="A928">
            <v>1421.71478595238</v>
          </cell>
          <cell r="B928">
            <v>1471.64995106682</v>
          </cell>
          <cell r="C928">
            <v>1589.08556849696</v>
          </cell>
          <cell r="D928">
            <v>1349.42732384978</v>
          </cell>
          <cell r="E928">
            <v>1584.08115113904</v>
          </cell>
          <cell r="F928">
            <v>1535.42972011265</v>
          </cell>
          <cell r="G928">
            <v>1796.09018178001</v>
          </cell>
          <cell r="H928">
            <v>1601.75072736994</v>
          </cell>
          <cell r="I928">
            <v>1864.9811579632</v>
          </cell>
          <cell r="J928">
            <v>2101.63239784017</v>
          </cell>
          <cell r="K928">
            <v>1788.42993176675</v>
          </cell>
          <cell r="L928">
            <v>1818.73434431224</v>
          </cell>
          <cell r="M928">
            <v>2065.21502225072</v>
          </cell>
          <cell r="N928">
            <v>2164.74027314328</v>
          </cell>
          <cell r="O928">
            <v>2379.59699540575</v>
          </cell>
          <cell r="P928">
            <v>2679.27703081093</v>
          </cell>
          <cell r="Q928">
            <v>2914.33413564605</v>
          </cell>
          <cell r="R928">
            <v>2464.23591091669</v>
          </cell>
          <cell r="S928">
            <v>2473.83095645531</v>
          </cell>
          <cell r="T928">
            <v>2548.43089054475</v>
          </cell>
        </row>
        <row r="928">
          <cell r="Z928">
            <v>1421.71478595238</v>
          </cell>
          <cell r="AA928">
            <v>1471.64995106682</v>
          </cell>
          <cell r="AB928">
            <v>1589.08556849696</v>
          </cell>
          <cell r="AC928">
            <v>1349.42732384978</v>
          </cell>
          <cell r="AD928">
            <v>1584.08115113904</v>
          </cell>
          <cell r="AE928">
            <v>1535.42972011265</v>
          </cell>
          <cell r="AF928">
            <v>1796.09018178001</v>
          </cell>
          <cell r="AG928">
            <v>1601.75072736994</v>
          </cell>
          <cell r="AH928">
            <v>1864.9811579632</v>
          </cell>
          <cell r="AI928">
            <v>2101.63239784017</v>
          </cell>
          <cell r="AJ928">
            <v>1788.42993176675</v>
          </cell>
          <cell r="AK928">
            <v>1818.73434431224</v>
          </cell>
          <cell r="AL928">
            <v>2065.21502225072</v>
          </cell>
          <cell r="AM928">
            <v>2164.74027314328</v>
          </cell>
          <cell r="AN928">
            <v>2379.59699540575</v>
          </cell>
          <cell r="AO928">
            <v>2679.27703081093</v>
          </cell>
          <cell r="AP928">
            <v>2914.33413564605</v>
          </cell>
          <cell r="AQ928">
            <v>2464.23591091669</v>
          </cell>
          <cell r="AR928">
            <v>2473.83095645531</v>
          </cell>
          <cell r="AS928">
            <v>2548.43089054475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</row>
        <row r="928">
          <cell r="BX928">
            <v>3.03829240844672</v>
          </cell>
          <cell r="BY928">
            <v>2.60870002351955</v>
          </cell>
          <cell r="BZ928">
            <v>2.9889636442564</v>
          </cell>
          <cell r="CA928">
            <v>2.94328400849789</v>
          </cell>
          <cell r="CB928">
            <v>3.3623552537535</v>
          </cell>
          <cell r="CC928">
            <v>3.04129349416186</v>
          </cell>
          <cell r="CD928">
            <v>3.57361510451083</v>
          </cell>
          <cell r="CE928">
            <v>3.99512509371865</v>
          </cell>
          <cell r="CF928">
            <v>3.36839447132519</v>
          </cell>
          <cell r="CG928">
            <v>3.48064572661508</v>
          </cell>
          <cell r="CH928">
            <v>3.88326807167522</v>
          </cell>
          <cell r="CI928">
            <v>4.12546419876494</v>
          </cell>
          <cell r="CJ928">
            <v>4.50627961481459</v>
          </cell>
          <cell r="CK928">
            <v>5.07378833041667</v>
          </cell>
          <cell r="CL928">
            <v>5.51891960343512</v>
          </cell>
          <cell r="CM928">
            <v>4.66656163749462</v>
          </cell>
          <cell r="CN928">
            <v>4.68473192355458</v>
          </cell>
          <cell r="CO928">
            <v>4.82600297193075</v>
          </cell>
          <cell r="CP928">
            <v>5.33820719007384</v>
          </cell>
          <cell r="CQ928">
            <v>5.97563125282343</v>
          </cell>
          <cell r="CR928">
            <v>1.42821293689243</v>
          </cell>
          <cell r="CS928">
            <v>1.43005095047107</v>
          </cell>
          <cell r="CT928">
            <v>1.43292958889307</v>
          </cell>
          <cell r="CU928">
            <v>1.41720440368776</v>
          </cell>
          <cell r="CV928">
            <v>1.45199101622554</v>
          </cell>
          <cell r="CW928">
            <v>1.42923916118404</v>
          </cell>
          <cell r="CX928">
            <v>1.46349646221414</v>
          </cell>
          <cell r="CY928">
            <v>1.44292491520529</v>
          </cell>
          <cell r="CZ928">
            <v>1.42979511493213</v>
          </cell>
          <cell r="DA928">
            <v>1.4412307112578</v>
          </cell>
          <cell r="DB928">
            <v>1.45464198862373</v>
          </cell>
          <cell r="DC928">
            <v>1.43158316341472</v>
          </cell>
          <cell r="DD928">
            <v>1.45705195834992</v>
          </cell>
          <cell r="DE928">
            <v>1.43760677178128</v>
          </cell>
          <cell r="DF928">
            <v>1.44674640286335</v>
          </cell>
          <cell r="DG928">
            <v>1.44674640286335</v>
          </cell>
          <cell r="DH928">
            <v>1.44674640286335</v>
          </cell>
          <cell r="DI928">
            <v>1.44674640286335</v>
          </cell>
          <cell r="DJ928">
            <v>1.44674640286335</v>
          </cell>
          <cell r="DK928">
            <v>1.44674640286335</v>
          </cell>
        </row>
        <row r="929">
          <cell r="A929">
            <v>1401.69762279263</v>
          </cell>
          <cell r="B929">
            <v>1415.16080440459</v>
          </cell>
          <cell r="C929">
            <v>1677.32895010712</v>
          </cell>
          <cell r="D929">
            <v>1636.96961883004</v>
          </cell>
          <cell r="E929">
            <v>1672.46675775186</v>
          </cell>
          <cell r="F929">
            <v>1769.52826520349</v>
          </cell>
          <cell r="G929">
            <v>1598.90932085037</v>
          </cell>
          <cell r="H929">
            <v>2135.72747801523</v>
          </cell>
          <cell r="I929">
            <v>1734.04882576137</v>
          </cell>
          <cell r="J929">
            <v>2276.43706430446</v>
          </cell>
          <cell r="K929">
            <v>2215.25955667639</v>
          </cell>
          <cell r="L929">
            <v>2086.76478926862</v>
          </cell>
          <cell r="M929">
            <v>2417.95412710259</v>
          </cell>
          <cell r="N929">
            <v>2242.89467894769</v>
          </cell>
          <cell r="O929">
            <v>2202.92135147755</v>
          </cell>
          <cell r="P929">
            <v>2323.25967286934</v>
          </cell>
          <cell r="Q929">
            <v>2053.4962596518</v>
          </cell>
          <cell r="R929">
            <v>2525.90082697179</v>
          </cell>
          <cell r="S929">
            <v>2666.28139999187</v>
          </cell>
          <cell r="T929">
            <v>2573.50443757239</v>
          </cell>
        </row>
        <row r="929">
          <cell r="Z929">
            <v>1401.69762279263</v>
          </cell>
          <cell r="AA929">
            <v>1415.16080440459</v>
          </cell>
          <cell r="AB929">
            <v>1677.32895010712</v>
          </cell>
          <cell r="AC929">
            <v>1636.96961883004</v>
          </cell>
          <cell r="AD929">
            <v>1672.46675775186</v>
          </cell>
          <cell r="AE929">
            <v>1769.52826520349</v>
          </cell>
          <cell r="AF929">
            <v>1598.90932085037</v>
          </cell>
          <cell r="AG929">
            <v>2135.72747801523</v>
          </cell>
          <cell r="AH929">
            <v>1734.04882576137</v>
          </cell>
          <cell r="AI929">
            <v>2276.43706430446</v>
          </cell>
          <cell r="AJ929">
            <v>2215.25955667639</v>
          </cell>
          <cell r="AK929">
            <v>2086.76478926862</v>
          </cell>
          <cell r="AL929">
            <v>2417.95412710259</v>
          </cell>
          <cell r="AM929">
            <v>2242.89467894769</v>
          </cell>
          <cell r="AN929">
            <v>2202.92135147755</v>
          </cell>
          <cell r="AO929">
            <v>2323.25967286934</v>
          </cell>
          <cell r="AP929">
            <v>2053.4962596518</v>
          </cell>
          <cell r="AQ929">
            <v>2525.90082697179</v>
          </cell>
          <cell r="AR929">
            <v>2666.28139999187</v>
          </cell>
          <cell r="AS929">
            <v>2573.50443757239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</row>
        <row r="929">
          <cell r="BX929">
            <v>3.15545821242894</v>
          </cell>
          <cell r="BY929">
            <v>3.08710253982401</v>
          </cell>
          <cell r="BZ929">
            <v>3.20568132048871</v>
          </cell>
          <cell r="CA929">
            <v>3.35440135758303</v>
          </cell>
          <cell r="CB929">
            <v>3.00644448792213</v>
          </cell>
          <cell r="CC929">
            <v>3.97156849549605</v>
          </cell>
          <cell r="CD929">
            <v>3.30995572062626</v>
          </cell>
          <cell r="CE929">
            <v>4.27923481063009</v>
          </cell>
          <cell r="CF929">
            <v>4.20237667719969</v>
          </cell>
          <cell r="CG929">
            <v>3.99478504059238</v>
          </cell>
          <cell r="CH929">
            <v>4.60874013489346</v>
          </cell>
          <cell r="CI929">
            <v>4.17226243176923</v>
          </cell>
          <cell r="CJ929">
            <v>4.16591391116385</v>
          </cell>
          <cell r="CK929">
            <v>4.39348403607816</v>
          </cell>
          <cell r="CL929">
            <v>3.88333819946341</v>
          </cell>
          <cell r="CM929">
            <v>4.77669590257691</v>
          </cell>
          <cell r="CN929">
            <v>5.04216765063059</v>
          </cell>
          <cell r="CO929">
            <v>4.8667184281154</v>
          </cell>
          <cell r="CP929">
            <v>5.15148687657305</v>
          </cell>
          <cell r="CQ929">
            <v>4.86545108569932</v>
          </cell>
          <cell r="CR929">
            <v>1.46053342816112</v>
          </cell>
          <cell r="CS929">
            <v>1.43499463817898</v>
          </cell>
          <cell r="CT929">
            <v>1.45634056030742</v>
          </cell>
          <cell r="CU929">
            <v>1.45276945385264</v>
          </cell>
          <cell r="CV929">
            <v>1.42936875131148</v>
          </cell>
          <cell r="CW929">
            <v>1.44527208511694</v>
          </cell>
          <cell r="CX929">
            <v>1.45706115625286</v>
          </cell>
          <cell r="CY929">
            <v>1.47329906700123</v>
          </cell>
          <cell r="CZ929">
            <v>1.43531185964543</v>
          </cell>
          <cell r="DA929">
            <v>1.45746007190674</v>
          </cell>
          <cell r="DB929">
            <v>1.44423137930394</v>
          </cell>
          <cell r="DC929">
            <v>1.4311568077184</v>
          </cell>
          <cell r="DD929">
            <v>1.43738454787682</v>
          </cell>
          <cell r="DE929">
            <v>1.47280211374865</v>
          </cell>
          <cell r="DF929">
            <v>1.44875796563594</v>
          </cell>
          <cell r="DG929">
            <v>1.44875796563594</v>
          </cell>
          <cell r="DH929">
            <v>1.44875796563594</v>
          </cell>
          <cell r="DI929">
            <v>1.44875796563594</v>
          </cell>
          <cell r="DJ929">
            <v>1.44875796563594</v>
          </cell>
          <cell r="DK929">
            <v>1.44875796563594</v>
          </cell>
        </row>
        <row r="930">
          <cell r="A930">
            <v>1310.08927568459</v>
          </cell>
          <cell r="B930">
            <v>1309.51525369219</v>
          </cell>
          <cell r="C930">
            <v>1803.67676587205</v>
          </cell>
          <cell r="D930">
            <v>1783.9222645727</v>
          </cell>
          <cell r="E930">
            <v>1837.50181608099</v>
          </cell>
          <cell r="F930">
            <v>1595.70415926928</v>
          </cell>
          <cell r="G930">
            <v>1791.09693527357</v>
          </cell>
          <cell r="H930">
            <v>1910.37255005866</v>
          </cell>
          <cell r="I930">
            <v>2139.86077565228</v>
          </cell>
          <cell r="J930">
            <v>1702.28697666373</v>
          </cell>
          <cell r="K930">
            <v>2048.78439407919</v>
          </cell>
          <cell r="L930">
            <v>1790.81497516162</v>
          </cell>
          <cell r="M930">
            <v>1839.10197743839</v>
          </cell>
          <cell r="N930">
            <v>2341.21175454456</v>
          </cell>
          <cell r="O930">
            <v>2211.57417704306</v>
          </cell>
          <cell r="P930">
            <v>2118.93508708057</v>
          </cell>
          <cell r="Q930">
            <v>2198.1789691616</v>
          </cell>
          <cell r="R930">
            <v>2323.69259600438</v>
          </cell>
          <cell r="S930">
            <v>2886.81334008461</v>
          </cell>
          <cell r="T930">
            <v>2371.51454315972</v>
          </cell>
        </row>
        <row r="930">
          <cell r="Z930">
            <v>1310.08927568459</v>
          </cell>
          <cell r="AA930">
            <v>1309.51525369219</v>
          </cell>
          <cell r="AB930">
            <v>1803.67676587205</v>
          </cell>
          <cell r="AC930">
            <v>1783.9222645727</v>
          </cell>
          <cell r="AD930">
            <v>1837.50181608099</v>
          </cell>
          <cell r="AE930">
            <v>1595.70415926928</v>
          </cell>
          <cell r="AF930">
            <v>1791.09693527357</v>
          </cell>
          <cell r="AG930">
            <v>1910.37255005866</v>
          </cell>
          <cell r="AH930">
            <v>2139.86077565228</v>
          </cell>
          <cell r="AI930">
            <v>1702.28697666373</v>
          </cell>
          <cell r="AJ930">
            <v>2048.78439407919</v>
          </cell>
          <cell r="AK930">
            <v>1790.81497516162</v>
          </cell>
          <cell r="AL930">
            <v>1839.10197743839</v>
          </cell>
          <cell r="AM930">
            <v>2341.21175454456</v>
          </cell>
          <cell r="AN930">
            <v>2211.57417704306</v>
          </cell>
          <cell r="AO930">
            <v>2118.93508708057</v>
          </cell>
          <cell r="AP930">
            <v>2198.1789691616</v>
          </cell>
          <cell r="AQ930">
            <v>2323.69259600438</v>
          </cell>
          <cell r="AR930">
            <v>2886.81334008461</v>
          </cell>
          <cell r="AS930">
            <v>2371.51454315972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</row>
        <row r="930">
          <cell r="BX930">
            <v>3.45568902223477</v>
          </cell>
          <cell r="BY930">
            <v>3.38994249809019</v>
          </cell>
          <cell r="BZ930">
            <v>3.46711532732509</v>
          </cell>
          <cell r="CA930">
            <v>3.01825988734125</v>
          </cell>
          <cell r="CB930">
            <v>3.371824807577</v>
          </cell>
          <cell r="CC930">
            <v>3.5803317678715</v>
          </cell>
          <cell r="CD930">
            <v>4.06594121848004</v>
          </cell>
          <cell r="CE930">
            <v>3.27287707155523</v>
          </cell>
          <cell r="CF930">
            <v>3.90404101740395</v>
          </cell>
          <cell r="CG930">
            <v>3.4383184933456</v>
          </cell>
          <cell r="CH930">
            <v>3.46893244106209</v>
          </cell>
          <cell r="CI930">
            <v>4.38498587484824</v>
          </cell>
          <cell r="CJ930">
            <v>4.18328092151169</v>
          </cell>
          <cell r="CK930">
            <v>4.00805038136112</v>
          </cell>
          <cell r="CL930">
            <v>4.15794335058512</v>
          </cell>
          <cell r="CM930">
            <v>4.3953573907794</v>
          </cell>
          <cell r="CN930">
            <v>5.46052277825373</v>
          </cell>
          <cell r="CO930">
            <v>4.48581451459695</v>
          </cell>
          <cell r="CP930">
            <v>4.69499293902458</v>
          </cell>
          <cell r="CQ930">
            <v>4.64421223586739</v>
          </cell>
          <cell r="CR930">
            <v>1.44142324313939</v>
          </cell>
          <cell r="CS930">
            <v>1.44988743964156</v>
          </cell>
          <cell r="CT930">
            <v>1.42998404910743</v>
          </cell>
          <cell r="CU930">
            <v>1.4417525553477</v>
          </cell>
          <cell r="CV930">
            <v>1.45200002758223</v>
          </cell>
          <cell r="CW930">
            <v>1.44844790719038</v>
          </cell>
          <cell r="CX930">
            <v>1.45532913813714</v>
          </cell>
          <cell r="CY930">
            <v>1.46184704009499</v>
          </cell>
          <cell r="CZ930">
            <v>1.44188810094324</v>
          </cell>
          <cell r="DA930">
            <v>1.42498475625571</v>
          </cell>
          <cell r="DB930">
            <v>1.43776868735785</v>
          </cell>
          <cell r="DC930">
            <v>1.42695983725726</v>
          </cell>
          <cell r="DD930">
            <v>1.45250322404175</v>
          </cell>
          <cell r="DE930">
            <v>1.46278208474187</v>
          </cell>
          <cell r="DF930">
            <v>1.44841033821248</v>
          </cell>
          <cell r="DG930">
            <v>1.44841033821248</v>
          </cell>
          <cell r="DH930">
            <v>1.44841033821248</v>
          </cell>
          <cell r="DI930">
            <v>1.44841033821248</v>
          </cell>
          <cell r="DJ930">
            <v>1.44841033821248</v>
          </cell>
          <cell r="DK930">
            <v>1.44841033821248</v>
          </cell>
        </row>
        <row r="931">
          <cell r="A931">
            <v>1235.18488688353</v>
          </cell>
          <cell r="B931">
            <v>1523.43965552272</v>
          </cell>
          <cell r="C931">
            <v>1399.76203889656</v>
          </cell>
          <cell r="D931">
            <v>1595.60197931293</v>
          </cell>
          <cell r="E931">
            <v>1625.0525924111</v>
          </cell>
          <cell r="F931">
            <v>1759.43758963259</v>
          </cell>
          <cell r="G931">
            <v>1536.22827809604</v>
          </cell>
          <cell r="H931">
            <v>1626.31658716437</v>
          </cell>
          <cell r="I931">
            <v>2098.82142532134</v>
          </cell>
          <cell r="J931">
            <v>2145.2667721279</v>
          </cell>
          <cell r="K931">
            <v>1923.9892240216</v>
          </cell>
          <cell r="L931">
            <v>1783.62486009211</v>
          </cell>
          <cell r="M931">
            <v>1916.94835001563</v>
          </cell>
          <cell r="N931">
            <v>2232.18401528943</v>
          </cell>
          <cell r="O931">
            <v>1990.02122811181</v>
          </cell>
          <cell r="P931">
            <v>2105.72682579482</v>
          </cell>
          <cell r="Q931">
            <v>2245.70080248537</v>
          </cell>
          <cell r="R931">
            <v>2449.7421706902</v>
          </cell>
          <cell r="S931">
            <v>2598.41435058399</v>
          </cell>
          <cell r="T931">
            <v>2529.40880233993</v>
          </cell>
        </row>
        <row r="931">
          <cell r="Z931">
            <v>1235.18488688353</v>
          </cell>
          <cell r="AA931">
            <v>1523.43965552272</v>
          </cell>
          <cell r="AB931">
            <v>1399.76203889656</v>
          </cell>
          <cell r="AC931">
            <v>1595.60197931293</v>
          </cell>
          <cell r="AD931">
            <v>1625.0525924111</v>
          </cell>
          <cell r="AE931">
            <v>1759.43758963259</v>
          </cell>
          <cell r="AF931">
            <v>1536.22827809604</v>
          </cell>
          <cell r="AG931">
            <v>1626.31658716437</v>
          </cell>
          <cell r="AH931">
            <v>2098.82142532134</v>
          </cell>
          <cell r="AI931">
            <v>2145.2667721279</v>
          </cell>
          <cell r="AJ931">
            <v>1923.9892240216</v>
          </cell>
          <cell r="AK931">
            <v>1783.62486009211</v>
          </cell>
          <cell r="AL931">
            <v>1916.94835001563</v>
          </cell>
          <cell r="AM931">
            <v>2232.18401528943</v>
          </cell>
          <cell r="AN931">
            <v>1990.02122811181</v>
          </cell>
          <cell r="AO931">
            <v>2105.72682579482</v>
          </cell>
          <cell r="AP931">
            <v>2245.70080248537</v>
          </cell>
          <cell r="AQ931">
            <v>2449.7421706902</v>
          </cell>
          <cell r="AR931">
            <v>2598.41435058399</v>
          </cell>
          <cell r="AS931">
            <v>2529.40880233993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</row>
        <row r="931">
          <cell r="BX931">
            <v>2.65073892715355</v>
          </cell>
          <cell r="BY931">
            <v>3.05034857098784</v>
          </cell>
          <cell r="BZ931">
            <v>3.13316506304111</v>
          </cell>
          <cell r="CA931">
            <v>3.33934920870681</v>
          </cell>
          <cell r="CB931">
            <v>2.90059613773918</v>
          </cell>
          <cell r="CC931">
            <v>3.09918365594619</v>
          </cell>
          <cell r="CD931">
            <v>3.99555520779282</v>
          </cell>
          <cell r="CE931">
            <v>3.9888263342891</v>
          </cell>
          <cell r="CF931">
            <v>3.73025603534745</v>
          </cell>
          <cell r="CG931">
            <v>3.38683298163688</v>
          </cell>
          <cell r="CH931">
            <v>3.67311330567045</v>
          </cell>
          <cell r="CI931">
            <v>4.29152391759964</v>
          </cell>
          <cell r="CJ931">
            <v>3.78708281947449</v>
          </cell>
          <cell r="CK931">
            <v>4.00727478271206</v>
          </cell>
          <cell r="CL931">
            <v>4.27365035439441</v>
          </cell>
          <cell r="CM931">
            <v>4.66194850371805</v>
          </cell>
          <cell r="CN931">
            <v>4.94487707264784</v>
          </cell>
          <cell r="CO931">
            <v>4.8135570030366</v>
          </cell>
          <cell r="CP931">
            <v>4.92133616813393</v>
          </cell>
          <cell r="CQ931">
            <v>5.5565260641121</v>
          </cell>
          <cell r="CR931">
            <v>1.44364136540524</v>
          </cell>
          <cell r="CS931">
            <v>1.44480656986406</v>
          </cell>
          <cell r="CT931">
            <v>1.44675299813312</v>
          </cell>
          <cell r="CU931">
            <v>1.43311892734755</v>
          </cell>
          <cell r="CV931">
            <v>1.42099084910537</v>
          </cell>
          <cell r="CW931">
            <v>1.44350789828424</v>
          </cell>
          <cell r="CX931">
            <v>1.45102744320824</v>
          </cell>
          <cell r="CY931">
            <v>1.43768888110046</v>
          </cell>
          <cell r="CZ931">
            <v>1.43914810001795</v>
          </cell>
          <cell r="DA931">
            <v>1.47347683723032</v>
          </cell>
          <cell r="DB931">
            <v>1.41309424970687</v>
          </cell>
          <cell r="DC931">
            <v>1.44283567533507</v>
          </cell>
          <cell r="DD931">
            <v>1.42982610408622</v>
          </cell>
          <cell r="DE931">
            <v>1.42503520009488</v>
          </cell>
          <cell r="DF931">
            <v>1.43966034375967</v>
          </cell>
          <cell r="DG931">
            <v>1.43966034375967</v>
          </cell>
          <cell r="DH931">
            <v>1.43966034375967</v>
          </cell>
          <cell r="DI931">
            <v>1.43966034375967</v>
          </cell>
          <cell r="DJ931">
            <v>1.43966034375967</v>
          </cell>
          <cell r="DK931">
            <v>1.43966034375967</v>
          </cell>
        </row>
        <row r="932">
          <cell r="A932">
            <v>1590.15096188671</v>
          </cell>
          <cell r="B932">
            <v>1874.09278323711</v>
          </cell>
          <cell r="C932">
            <v>1464.12117795487</v>
          </cell>
          <cell r="D932">
            <v>1765.20393681967</v>
          </cell>
          <cell r="E932">
            <v>2003.33515293954</v>
          </cell>
          <cell r="F932">
            <v>1458.07362114307</v>
          </cell>
          <cell r="G932">
            <v>1883.25828116466</v>
          </cell>
          <cell r="H932">
            <v>1776.33506817205</v>
          </cell>
          <cell r="I932">
            <v>1443.52989674891</v>
          </cell>
          <cell r="J932">
            <v>2033.43304145722</v>
          </cell>
          <cell r="K932">
            <v>1917.5182134892</v>
          </cell>
          <cell r="L932">
            <v>2151.93332914704</v>
          </cell>
          <cell r="M932">
            <v>2247.66985576388</v>
          </cell>
          <cell r="N932">
            <v>2096.45050491366</v>
          </cell>
          <cell r="O932">
            <v>2057.91226852166</v>
          </cell>
          <cell r="P932">
            <v>2241.99085059093</v>
          </cell>
          <cell r="Q932">
            <v>2851.01761488348</v>
          </cell>
          <cell r="R932">
            <v>2667.10724123391</v>
          </cell>
          <cell r="S932">
            <v>2527.09847203758</v>
          </cell>
          <cell r="T932">
            <v>2320.41296344853</v>
          </cell>
        </row>
        <row r="932">
          <cell r="Z932">
            <v>1590.15096188671</v>
          </cell>
          <cell r="AA932">
            <v>1874.09278323711</v>
          </cell>
          <cell r="AB932">
            <v>1464.12117795487</v>
          </cell>
          <cell r="AC932">
            <v>1765.20393681967</v>
          </cell>
          <cell r="AD932">
            <v>2003.33515293954</v>
          </cell>
          <cell r="AE932">
            <v>1458.07362114307</v>
          </cell>
          <cell r="AF932">
            <v>1883.25828116466</v>
          </cell>
          <cell r="AG932">
            <v>1776.33506817205</v>
          </cell>
          <cell r="AH932">
            <v>1443.52989674891</v>
          </cell>
          <cell r="AI932">
            <v>2033.43304145722</v>
          </cell>
          <cell r="AJ932">
            <v>1917.5182134892</v>
          </cell>
          <cell r="AK932">
            <v>2151.93332914704</v>
          </cell>
          <cell r="AL932">
            <v>2247.66985576388</v>
          </cell>
          <cell r="AM932">
            <v>2096.45050491366</v>
          </cell>
          <cell r="AN932">
            <v>2057.91226852166</v>
          </cell>
          <cell r="AO932">
            <v>2241.99085059093</v>
          </cell>
          <cell r="AP932">
            <v>2851.01761488348</v>
          </cell>
          <cell r="AQ932">
            <v>2667.10724123391</v>
          </cell>
          <cell r="AR932">
            <v>2527.09847203758</v>
          </cell>
          <cell r="AS932">
            <v>2320.41296344853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</row>
        <row r="932">
          <cell r="BX932">
            <v>2.79214380329357</v>
          </cell>
          <cell r="BY932">
            <v>3.32040050625325</v>
          </cell>
          <cell r="BZ932">
            <v>3.83338200990287</v>
          </cell>
          <cell r="CA932">
            <v>2.7676325068735</v>
          </cell>
          <cell r="CB932">
            <v>3.54548850698604</v>
          </cell>
          <cell r="CC932">
            <v>3.37891553724469</v>
          </cell>
          <cell r="CD932">
            <v>2.74705707254667</v>
          </cell>
          <cell r="CE932">
            <v>3.84773960647978</v>
          </cell>
          <cell r="CF932">
            <v>3.60178272140087</v>
          </cell>
          <cell r="CG932">
            <v>4.12385450557415</v>
          </cell>
          <cell r="CH932">
            <v>4.3035561155177</v>
          </cell>
          <cell r="CI932">
            <v>3.9927233940772</v>
          </cell>
          <cell r="CJ932">
            <v>3.91657951488708</v>
          </cell>
          <cell r="CK932">
            <v>4.26691437351537</v>
          </cell>
          <cell r="CL932">
            <v>5.42600253559707</v>
          </cell>
          <cell r="CM932">
            <v>5.07598780803603</v>
          </cell>
          <cell r="CN932">
            <v>4.80952577963633</v>
          </cell>
          <cell r="CO932">
            <v>4.41616584814354</v>
          </cell>
          <cell r="CP932">
            <v>4.68951524608003</v>
          </cell>
          <cell r="CQ932">
            <v>4.41636133013522</v>
          </cell>
          <cell r="CR932">
            <v>1.453916053541</v>
          </cell>
          <cell r="CS932">
            <v>1.43529715451267</v>
          </cell>
          <cell r="CT932">
            <v>1.43663477997617</v>
          </cell>
          <cell r="CU932">
            <v>1.4565035634289</v>
          </cell>
          <cell r="CV932">
            <v>1.43178776493695</v>
          </cell>
          <cell r="CW932">
            <v>1.44337163253648</v>
          </cell>
          <cell r="CX932">
            <v>1.45526116332114</v>
          </cell>
          <cell r="CY932">
            <v>1.44030573300981</v>
          </cell>
          <cell r="CZ932">
            <v>1.43967756220757</v>
          </cell>
          <cell r="DA932">
            <v>1.44787589556944</v>
          </cell>
          <cell r="DB932">
            <v>1.45857620069358</v>
          </cell>
          <cell r="DC932">
            <v>1.42965949528982</v>
          </cell>
          <cell r="DD932">
            <v>1.43090956398317</v>
          </cell>
          <cell r="DE932">
            <v>1.43854192904579</v>
          </cell>
          <cell r="DF932">
            <v>1.43955096091838</v>
          </cell>
          <cell r="DG932">
            <v>1.43955096091838</v>
          </cell>
          <cell r="DH932">
            <v>1.43955096091838</v>
          </cell>
          <cell r="DI932">
            <v>1.43955096091838</v>
          </cell>
          <cell r="DJ932">
            <v>1.43955096091838</v>
          </cell>
          <cell r="DK932">
            <v>1.43955096091838</v>
          </cell>
        </row>
        <row r="933">
          <cell r="A933">
            <v>1346.41830097948</v>
          </cell>
          <cell r="B933">
            <v>1749.35066912657</v>
          </cell>
          <cell r="C933">
            <v>1578.28183708144</v>
          </cell>
          <cell r="D933">
            <v>1574.47362766433</v>
          </cell>
          <cell r="E933">
            <v>1789.16413600736</v>
          </cell>
          <cell r="F933">
            <v>1734.84338521493</v>
          </cell>
          <cell r="G933">
            <v>1597.5204970205</v>
          </cell>
          <cell r="H933">
            <v>1561.93539656878</v>
          </cell>
          <cell r="I933">
            <v>2076.06785623398</v>
          </cell>
          <cell r="J933">
            <v>1799.69537555014</v>
          </cell>
          <cell r="K933">
            <v>1913.88958941026</v>
          </cell>
          <cell r="L933">
            <v>2187.840597116</v>
          </cell>
          <cell r="M933">
            <v>2069.49276318964</v>
          </cell>
          <cell r="N933">
            <v>2069.79412842723</v>
          </cell>
          <cell r="O933">
            <v>1986.25368465975</v>
          </cell>
          <cell r="P933">
            <v>2191.85609535087</v>
          </cell>
          <cell r="Q933">
            <v>2210.58397197743</v>
          </cell>
          <cell r="R933">
            <v>2160.19041285383</v>
          </cell>
          <cell r="S933">
            <v>2344.43974716718</v>
          </cell>
          <cell r="T933">
            <v>2802.25724001261</v>
          </cell>
        </row>
        <row r="933">
          <cell r="Z933">
            <v>1346.41830097948</v>
          </cell>
          <cell r="AA933">
            <v>1749.35066912657</v>
          </cell>
          <cell r="AB933">
            <v>1578.28183708144</v>
          </cell>
          <cell r="AC933">
            <v>1574.47362766433</v>
          </cell>
          <cell r="AD933">
            <v>1789.16413600736</v>
          </cell>
          <cell r="AE933">
            <v>1734.84338521493</v>
          </cell>
          <cell r="AF933">
            <v>1597.5204970205</v>
          </cell>
          <cell r="AG933">
            <v>1561.93539656878</v>
          </cell>
          <cell r="AH933">
            <v>2076.06785623398</v>
          </cell>
          <cell r="AI933">
            <v>1799.69537555014</v>
          </cell>
          <cell r="AJ933">
            <v>1913.88958941026</v>
          </cell>
          <cell r="AK933">
            <v>2187.840597116</v>
          </cell>
          <cell r="AL933">
            <v>2069.49276318964</v>
          </cell>
          <cell r="AM933">
            <v>2069.79412842723</v>
          </cell>
          <cell r="AN933">
            <v>1986.25368465975</v>
          </cell>
          <cell r="AO933">
            <v>2191.85609535087</v>
          </cell>
          <cell r="AP933">
            <v>2210.58397197743</v>
          </cell>
          <cell r="AQ933">
            <v>2160.19041285383</v>
          </cell>
          <cell r="AR933">
            <v>2344.43974716718</v>
          </cell>
          <cell r="AS933">
            <v>2802.25724001261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</row>
        <row r="933">
          <cell r="BX933">
            <v>2.98919873939721</v>
          </cell>
          <cell r="BY933">
            <v>2.99169639607573</v>
          </cell>
          <cell r="BZ933">
            <v>3.42164098639823</v>
          </cell>
          <cell r="CA933">
            <v>3.29841739000756</v>
          </cell>
          <cell r="CB933">
            <v>3.08277360377484</v>
          </cell>
          <cell r="CC933">
            <v>2.98662513538908</v>
          </cell>
          <cell r="CD933">
            <v>3.90477657538758</v>
          </cell>
          <cell r="CE933">
            <v>3.40277347686298</v>
          </cell>
          <cell r="CF933">
            <v>3.68844184657514</v>
          </cell>
          <cell r="CG933">
            <v>4.22689076885886</v>
          </cell>
          <cell r="CH933">
            <v>3.87661066175717</v>
          </cell>
          <cell r="CI933">
            <v>3.95130178896165</v>
          </cell>
          <cell r="CJ933">
            <v>3.75613759531452</v>
          </cell>
          <cell r="CK933">
            <v>4.14494540493552</v>
          </cell>
          <cell r="CL933">
            <v>4.18036106307663</v>
          </cell>
          <cell r="CM933">
            <v>4.0850634968857</v>
          </cell>
          <cell r="CN933">
            <v>4.43349122133551</v>
          </cell>
          <cell r="CO933">
            <v>5.29925449716999</v>
          </cell>
          <cell r="CP933">
            <v>4.92424717578758</v>
          </cell>
          <cell r="CQ933">
            <v>4.87223621348188</v>
          </cell>
          <cell r="CR933">
            <v>1.44660882206983</v>
          </cell>
          <cell r="CS933">
            <v>1.45268651398892</v>
          </cell>
          <cell r="CT933">
            <v>1.44656150513846</v>
          </cell>
          <cell r="CU933">
            <v>1.4418663547614</v>
          </cell>
          <cell r="CV933">
            <v>1.43259318268366</v>
          </cell>
          <cell r="CW933">
            <v>1.44099275923367</v>
          </cell>
          <cell r="CX933">
            <v>1.41975021442649</v>
          </cell>
          <cell r="CY933">
            <v>1.4328129126038</v>
          </cell>
          <cell r="CZ933">
            <v>1.45664086806362</v>
          </cell>
          <cell r="DA933">
            <v>1.44901572064879</v>
          </cell>
          <cell r="DB933">
            <v>1.42161198136844</v>
          </cell>
          <cell r="DC933">
            <v>1.41808344608188</v>
          </cell>
          <cell r="DD933">
            <v>1.46257741143676</v>
          </cell>
          <cell r="DE933">
            <v>1.43513939149059</v>
          </cell>
          <cell r="DF933">
            <v>1.44877304911945</v>
          </cell>
          <cell r="DG933">
            <v>1.44877304911945</v>
          </cell>
          <cell r="DH933">
            <v>1.44877304911945</v>
          </cell>
          <cell r="DI933">
            <v>1.44877304911945</v>
          </cell>
          <cell r="DJ933">
            <v>1.44877304911945</v>
          </cell>
          <cell r="DK933">
            <v>1.44877304911945</v>
          </cell>
        </row>
        <row r="934">
          <cell r="A934">
            <v>1093.97322732305</v>
          </cell>
          <cell r="B934">
            <v>1480.35467284412</v>
          </cell>
          <cell r="C934">
            <v>1569.76137043531</v>
          </cell>
          <cell r="D934">
            <v>1551.97501659931</v>
          </cell>
          <cell r="E934">
            <v>1511.69691870598</v>
          </cell>
          <cell r="F934">
            <v>1996.02500722546</v>
          </cell>
          <cell r="G934">
            <v>1727.41670950646</v>
          </cell>
          <cell r="H934">
            <v>1908.27227689372</v>
          </cell>
          <cell r="I934">
            <v>1801.13463677805</v>
          </cell>
          <cell r="J934">
            <v>1922.73888032325</v>
          </cell>
          <cell r="K934">
            <v>2039.98555878234</v>
          </cell>
          <cell r="L934">
            <v>2173.98940453321</v>
          </cell>
          <cell r="M934">
            <v>2250.13459382654</v>
          </cell>
          <cell r="N934">
            <v>2349.26140168453</v>
          </cell>
          <cell r="O934">
            <v>2064.12784577452</v>
          </cell>
          <cell r="P934">
            <v>2007.2515623653</v>
          </cell>
          <cell r="Q934">
            <v>2288.91016932101</v>
          </cell>
          <cell r="R934">
            <v>2664.76387993695</v>
          </cell>
          <cell r="S934">
            <v>2209.22428416331</v>
          </cell>
          <cell r="T934">
            <v>2369.97581633901</v>
          </cell>
        </row>
        <row r="934">
          <cell r="Z934">
            <v>1093.97322732305</v>
          </cell>
          <cell r="AA934">
            <v>1480.35467284412</v>
          </cell>
          <cell r="AB934">
            <v>1569.76137043531</v>
          </cell>
          <cell r="AC934">
            <v>1551.97501659931</v>
          </cell>
          <cell r="AD934">
            <v>1511.69691870598</v>
          </cell>
          <cell r="AE934">
            <v>1996.02500722546</v>
          </cell>
          <cell r="AF934">
            <v>1727.41670950646</v>
          </cell>
          <cell r="AG934">
            <v>1908.27227689372</v>
          </cell>
          <cell r="AH934">
            <v>1801.13463677805</v>
          </cell>
          <cell r="AI934">
            <v>1922.73888032325</v>
          </cell>
          <cell r="AJ934">
            <v>2039.98555878234</v>
          </cell>
          <cell r="AK934">
            <v>2173.98940453321</v>
          </cell>
          <cell r="AL934">
            <v>2250.13459382654</v>
          </cell>
          <cell r="AM934">
            <v>2349.26140168453</v>
          </cell>
          <cell r="AN934">
            <v>2064.12784577452</v>
          </cell>
          <cell r="AO934">
            <v>2007.2515623653</v>
          </cell>
          <cell r="AP934">
            <v>2288.91016932101</v>
          </cell>
          <cell r="AQ934">
            <v>2664.76387993695</v>
          </cell>
          <cell r="AR934">
            <v>2209.22428416331</v>
          </cell>
          <cell r="AS934">
            <v>2369.97581633901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</row>
        <row r="934">
          <cell r="BX934">
            <v>2.97193550416286</v>
          </cell>
          <cell r="BY934">
            <v>2.94243493868597</v>
          </cell>
          <cell r="BZ934">
            <v>2.85515156886805</v>
          </cell>
          <cell r="CA934">
            <v>3.76787524513027</v>
          </cell>
          <cell r="CB934">
            <v>3.30967425613859</v>
          </cell>
          <cell r="CC934">
            <v>3.61493602669469</v>
          </cell>
          <cell r="CD934">
            <v>3.45199354755565</v>
          </cell>
          <cell r="CE934">
            <v>3.66795036129975</v>
          </cell>
          <cell r="CF934">
            <v>3.79216830220955</v>
          </cell>
          <cell r="CG934">
            <v>4.09241133202126</v>
          </cell>
          <cell r="CH934">
            <v>4.34973789554272</v>
          </cell>
          <cell r="CI934">
            <v>4.43652740120499</v>
          </cell>
          <cell r="CJ934">
            <v>3.91587351541451</v>
          </cell>
          <cell r="CK934">
            <v>3.80797306132525</v>
          </cell>
          <cell r="CL934">
            <v>4.34230986687934</v>
          </cell>
          <cell r="CM934">
            <v>5.05534496016783</v>
          </cell>
          <cell r="CN934">
            <v>4.19113713410496</v>
          </cell>
          <cell r="CO934">
            <v>4.4961001569612</v>
          </cell>
          <cell r="CP934">
            <v>5.09210290078825</v>
          </cell>
          <cell r="CQ934">
            <v>5.07433273815604</v>
          </cell>
          <cell r="CR934">
            <v>1.45463826842235</v>
          </cell>
          <cell r="CS934">
            <v>1.44692294513902</v>
          </cell>
          <cell r="CT934">
            <v>1.44710949391744</v>
          </cell>
          <cell r="CU934">
            <v>1.44505704814199</v>
          </cell>
          <cell r="CV934">
            <v>1.45058337318218</v>
          </cell>
          <cell r="CW934">
            <v>1.45136484301044</v>
          </cell>
          <cell r="CX934">
            <v>1.42994390170512</v>
          </cell>
          <cell r="CY934">
            <v>1.44626161728973</v>
          </cell>
          <cell r="CZ934">
            <v>1.42949729634394</v>
          </cell>
          <cell r="DA934">
            <v>1.43616386140068</v>
          </cell>
          <cell r="DB934">
            <v>1.47382739517495</v>
          </cell>
          <cell r="DC934">
            <v>1.45540975030575</v>
          </cell>
          <cell r="DD934">
            <v>1.41726983553899</v>
          </cell>
          <cell r="DE934">
            <v>1.45075912426614</v>
          </cell>
          <cell r="DF934">
            <v>1.44415920501081</v>
          </cell>
          <cell r="DG934">
            <v>1.44415920501081</v>
          </cell>
          <cell r="DH934">
            <v>1.44415920501081</v>
          </cell>
          <cell r="DI934">
            <v>1.44415920501081</v>
          </cell>
          <cell r="DJ934">
            <v>1.44415920501081</v>
          </cell>
          <cell r="DK934">
            <v>1.44415920501081</v>
          </cell>
        </row>
        <row r="935">
          <cell r="A935">
            <v>1575.28802443952</v>
          </cell>
          <cell r="B935">
            <v>1632.17810453046</v>
          </cell>
          <cell r="C935">
            <v>1509.91600500374</v>
          </cell>
          <cell r="D935">
            <v>1456.39015444874</v>
          </cell>
          <cell r="E935">
            <v>1597.75872047092</v>
          </cell>
          <cell r="F935">
            <v>1522.13488190863</v>
          </cell>
          <cell r="G935">
            <v>1594.11068731432</v>
          </cell>
          <cell r="H935">
            <v>1810.38474478323</v>
          </cell>
          <cell r="I935">
            <v>1986.21672680909</v>
          </cell>
          <cell r="J935">
            <v>1936.82766057291</v>
          </cell>
          <cell r="K935">
            <v>1880.83095061435</v>
          </cell>
          <cell r="L935">
            <v>1640.9825488184</v>
          </cell>
          <cell r="M935">
            <v>2189.59788713904</v>
          </cell>
          <cell r="N935">
            <v>1980.41872361704</v>
          </cell>
          <cell r="O935">
            <v>2029.9096633812</v>
          </cell>
          <cell r="P935">
            <v>2187.00694990079</v>
          </cell>
          <cell r="Q935">
            <v>2402.29697821365</v>
          </cell>
          <cell r="R935">
            <v>2163.82364118646</v>
          </cell>
          <cell r="S935">
            <v>2514.08784731095</v>
          </cell>
          <cell r="T935">
            <v>2713.5010068075</v>
          </cell>
        </row>
        <row r="935">
          <cell r="Z935">
            <v>1575.28802443952</v>
          </cell>
          <cell r="AA935">
            <v>1632.17810453046</v>
          </cell>
          <cell r="AB935">
            <v>1509.91600500374</v>
          </cell>
          <cell r="AC935">
            <v>1456.39015444874</v>
          </cell>
          <cell r="AD935">
            <v>1597.75872047092</v>
          </cell>
          <cell r="AE935">
            <v>1522.13488190863</v>
          </cell>
          <cell r="AF935">
            <v>1594.11068731432</v>
          </cell>
          <cell r="AG935">
            <v>1810.38474478323</v>
          </cell>
          <cell r="AH935">
            <v>1986.21672680909</v>
          </cell>
          <cell r="AI935">
            <v>1936.82766057291</v>
          </cell>
          <cell r="AJ935">
            <v>1880.83095061435</v>
          </cell>
          <cell r="AK935">
            <v>1640.9825488184</v>
          </cell>
          <cell r="AL935">
            <v>2189.59788713904</v>
          </cell>
          <cell r="AM935">
            <v>1980.41872361704</v>
          </cell>
          <cell r="AN935">
            <v>2029.9096633812</v>
          </cell>
          <cell r="AO935">
            <v>2187.00694990079</v>
          </cell>
          <cell r="AP935">
            <v>2402.29697821365</v>
          </cell>
          <cell r="AQ935">
            <v>2163.82364118646</v>
          </cell>
          <cell r="AR935">
            <v>2514.08784731095</v>
          </cell>
          <cell r="AS935">
            <v>2713.5010068075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</row>
        <row r="935">
          <cell r="BX935">
            <v>2.8276084575758</v>
          </cell>
          <cell r="BY935">
            <v>2.82269987754839</v>
          </cell>
          <cell r="BZ935">
            <v>3.03166690252154</v>
          </cell>
          <cell r="CA935">
            <v>2.86645473529669</v>
          </cell>
          <cell r="CB935">
            <v>3.00898449667116</v>
          </cell>
          <cell r="CC935">
            <v>3.40901926646122</v>
          </cell>
          <cell r="CD935">
            <v>3.77110736129497</v>
          </cell>
          <cell r="CE935">
            <v>3.63619752499559</v>
          </cell>
          <cell r="CF935">
            <v>3.56215013639853</v>
          </cell>
          <cell r="CG935">
            <v>3.21421748202067</v>
          </cell>
          <cell r="CH935">
            <v>4.06189569549338</v>
          </cell>
          <cell r="CI935">
            <v>3.76869124254099</v>
          </cell>
          <cell r="CJ935">
            <v>3.88483832008369</v>
          </cell>
          <cell r="CK935">
            <v>4.18549089081726</v>
          </cell>
          <cell r="CL935">
            <v>4.5975126507061</v>
          </cell>
          <cell r="CM935">
            <v>4.14112270650617</v>
          </cell>
          <cell r="CN935">
            <v>4.81145786213057</v>
          </cell>
          <cell r="CO935">
            <v>5.19309449232955</v>
          </cell>
          <cell r="CP935">
            <v>4.87227571142458</v>
          </cell>
          <cell r="CQ935">
            <v>5.45578219217122</v>
          </cell>
          <cell r="CR935">
            <v>1.46866100099367</v>
          </cell>
          <cell r="CS935">
            <v>1.43886207665911</v>
          </cell>
          <cell r="CT935">
            <v>1.46298762369633</v>
          </cell>
          <cell r="CU935">
            <v>1.413579262863</v>
          </cell>
          <cell r="CV935">
            <v>1.44389911316915</v>
          </cell>
          <cell r="CW935">
            <v>1.45483984164246</v>
          </cell>
          <cell r="CX935">
            <v>1.45146196180767</v>
          </cell>
          <cell r="CY935">
            <v>1.45495164949136</v>
          </cell>
          <cell r="CZ935">
            <v>1.4429951579586</v>
          </cell>
          <cell r="DA935">
            <v>1.45932037953878</v>
          </cell>
          <cell r="DB935">
            <v>1.44658740120996</v>
          </cell>
          <cell r="DC935">
            <v>1.39873627862794</v>
          </cell>
          <cell r="DD935">
            <v>1.47687158180467</v>
          </cell>
          <cell r="DE935">
            <v>1.43970529105488</v>
          </cell>
          <cell r="DF935">
            <v>1.43156442554625</v>
          </cell>
          <cell r="DG935">
            <v>1.43156442554625</v>
          </cell>
          <cell r="DH935">
            <v>1.43156442554625</v>
          </cell>
          <cell r="DI935">
            <v>1.43156442554625</v>
          </cell>
          <cell r="DJ935">
            <v>1.43156442554625</v>
          </cell>
          <cell r="DK935">
            <v>1.43156442554625</v>
          </cell>
        </row>
        <row r="936">
          <cell r="A936">
            <v>1374.19262433012</v>
          </cell>
          <cell r="B936">
            <v>1439.35138348293</v>
          </cell>
          <cell r="C936">
            <v>1712.9924610347</v>
          </cell>
          <cell r="D936">
            <v>1624.57978071942</v>
          </cell>
          <cell r="E936">
            <v>1613.79810838605</v>
          </cell>
          <cell r="F936">
            <v>2043.39252527143</v>
          </cell>
          <cell r="G936">
            <v>1542.2967117485</v>
          </cell>
          <cell r="H936">
            <v>1850.27033929577</v>
          </cell>
          <cell r="I936">
            <v>2012.85256375854</v>
          </cell>
          <cell r="J936">
            <v>2103.38872121596</v>
          </cell>
          <cell r="K936">
            <v>2022.88343590391</v>
          </cell>
          <cell r="L936">
            <v>2039.08316009171</v>
          </cell>
          <cell r="M936">
            <v>1946.355738786</v>
          </cell>
          <cell r="N936">
            <v>1934.04116714833</v>
          </cell>
          <cell r="O936">
            <v>2064.92139759373</v>
          </cell>
          <cell r="P936">
            <v>2202.96891055706</v>
          </cell>
          <cell r="Q936">
            <v>2345.71412404573</v>
          </cell>
          <cell r="R936">
            <v>2673.24658861716</v>
          </cell>
          <cell r="S936">
            <v>2323.00533070477</v>
          </cell>
          <cell r="T936">
            <v>2395.2519111153</v>
          </cell>
        </row>
        <row r="936">
          <cell r="Z936">
            <v>1374.19262433012</v>
          </cell>
          <cell r="AA936">
            <v>1439.35138348293</v>
          </cell>
          <cell r="AB936">
            <v>1712.9924610347</v>
          </cell>
          <cell r="AC936">
            <v>1624.57978071942</v>
          </cell>
          <cell r="AD936">
            <v>1613.79810838605</v>
          </cell>
          <cell r="AE936">
            <v>2043.39252527143</v>
          </cell>
          <cell r="AF936">
            <v>1542.2967117485</v>
          </cell>
          <cell r="AG936">
            <v>1850.27033929577</v>
          </cell>
          <cell r="AH936">
            <v>2012.85256375854</v>
          </cell>
          <cell r="AI936">
            <v>2103.38872121596</v>
          </cell>
          <cell r="AJ936">
            <v>2022.88343590391</v>
          </cell>
          <cell r="AK936">
            <v>2039.08316009171</v>
          </cell>
          <cell r="AL936">
            <v>1946.355738786</v>
          </cell>
          <cell r="AM936">
            <v>1934.04116714833</v>
          </cell>
          <cell r="AN936">
            <v>2064.92139759373</v>
          </cell>
          <cell r="AO936">
            <v>2202.96891055706</v>
          </cell>
          <cell r="AP936">
            <v>2345.71412404573</v>
          </cell>
          <cell r="AQ936">
            <v>2673.24658861716</v>
          </cell>
          <cell r="AR936">
            <v>2323.00533070477</v>
          </cell>
          <cell r="AS936">
            <v>2395.2519111153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</row>
        <row r="936">
          <cell r="BX936">
            <v>3.3223540702913</v>
          </cell>
          <cell r="BY936">
            <v>3.08183012062395</v>
          </cell>
          <cell r="BZ936">
            <v>3.07430751959325</v>
          </cell>
          <cell r="CA936">
            <v>3.8355084780059</v>
          </cell>
          <cell r="CB936">
            <v>2.90248167734972</v>
          </cell>
          <cell r="CC936">
            <v>3.4892303760964</v>
          </cell>
          <cell r="CD936">
            <v>3.79147467198616</v>
          </cell>
          <cell r="CE936">
            <v>4.02029315072877</v>
          </cell>
          <cell r="CF936">
            <v>3.82106492737451</v>
          </cell>
          <cell r="CG936">
            <v>3.79555694860448</v>
          </cell>
          <cell r="CH936">
            <v>3.67669087272378</v>
          </cell>
          <cell r="CI936">
            <v>3.69110777267122</v>
          </cell>
          <cell r="CJ936">
            <v>3.96070387845788</v>
          </cell>
          <cell r="CK936">
            <v>4.22549135203556</v>
          </cell>
          <cell r="CL936">
            <v>4.49928943527238</v>
          </cell>
          <cell r="CM936">
            <v>5.12752598909988</v>
          </cell>
          <cell r="CN936">
            <v>4.45573193910549</v>
          </cell>
          <cell r="CO936">
            <v>4.59430734036325</v>
          </cell>
          <cell r="CP936">
            <v>4.50898479755063</v>
          </cell>
          <cell r="CQ936">
            <v>5.23094501410747</v>
          </cell>
          <cell r="CR936">
            <v>1.44270001129681</v>
          </cell>
          <cell r="CS936">
            <v>1.45718170500621</v>
          </cell>
          <cell r="CT936">
            <v>1.41259177406716</v>
          </cell>
          <cell r="CU936">
            <v>1.44424038140012</v>
          </cell>
          <cell r="CV936">
            <v>1.43816604302965</v>
          </cell>
          <cell r="CW936">
            <v>1.45960717275895</v>
          </cell>
          <cell r="CX936">
            <v>1.4558129603784</v>
          </cell>
          <cell r="CY936">
            <v>1.45282290358856</v>
          </cell>
          <cell r="CZ936">
            <v>1.45449067588093</v>
          </cell>
          <cell r="DA936">
            <v>1.43340512972408</v>
          </cell>
          <cell r="DB936">
            <v>1.45041932159598</v>
          </cell>
          <cell r="DC936">
            <v>1.47186019901103</v>
          </cell>
          <cell r="DD936">
            <v>1.45034806044915</v>
          </cell>
          <cell r="DE936">
            <v>1.43554272864252</v>
          </cell>
          <cell r="DF936">
            <v>1.4283619960298</v>
          </cell>
          <cell r="DG936">
            <v>1.4283619960298</v>
          </cell>
          <cell r="DH936">
            <v>1.4283619960298</v>
          </cell>
          <cell r="DI936">
            <v>1.4283619960298</v>
          </cell>
          <cell r="DJ936">
            <v>1.4283619960298</v>
          </cell>
          <cell r="DK936">
            <v>1.4283619960298</v>
          </cell>
        </row>
        <row r="937">
          <cell r="A937">
            <v>1168.03973910125</v>
          </cell>
          <cell r="B937">
            <v>1349.98099170246</v>
          </cell>
          <cell r="C937">
            <v>1584.08016900377</v>
          </cell>
          <cell r="D937">
            <v>1697.06420159113</v>
          </cell>
          <cell r="E937">
            <v>1585.01423315343</v>
          </cell>
          <cell r="F937">
            <v>1707.33456709832</v>
          </cell>
          <cell r="G937">
            <v>1859.91172402624</v>
          </cell>
          <cell r="H937">
            <v>1783.99344788398</v>
          </cell>
          <cell r="I937">
            <v>1625.38371227422</v>
          </cell>
          <cell r="J937">
            <v>1818.90505810028</v>
          </cell>
          <cell r="K937">
            <v>2225.39814871471</v>
          </cell>
          <cell r="L937">
            <v>1855.4953542636</v>
          </cell>
          <cell r="M937">
            <v>2147.60812445313</v>
          </cell>
          <cell r="N937">
            <v>2238.54026347848</v>
          </cell>
          <cell r="O937">
            <v>2220.60276799164</v>
          </cell>
          <cell r="P937">
            <v>2411.6362869095</v>
          </cell>
          <cell r="Q937">
            <v>2259.38661123407</v>
          </cell>
          <cell r="R937">
            <v>2949.6370301105</v>
          </cell>
          <cell r="S937">
            <v>2629.38379691872</v>
          </cell>
          <cell r="T937">
            <v>2771.24272538544</v>
          </cell>
        </row>
        <row r="937">
          <cell r="Z937">
            <v>1168.03973910125</v>
          </cell>
          <cell r="AA937">
            <v>1349.98099170246</v>
          </cell>
          <cell r="AB937">
            <v>1584.08016900377</v>
          </cell>
          <cell r="AC937">
            <v>1697.06420159113</v>
          </cell>
          <cell r="AD937">
            <v>1585.01423315343</v>
          </cell>
          <cell r="AE937">
            <v>1707.33456709832</v>
          </cell>
          <cell r="AF937">
            <v>1859.91172402624</v>
          </cell>
          <cell r="AG937">
            <v>1783.99344788398</v>
          </cell>
          <cell r="AH937">
            <v>1625.38371227422</v>
          </cell>
          <cell r="AI937">
            <v>1818.90505810028</v>
          </cell>
          <cell r="AJ937">
            <v>2225.39814871471</v>
          </cell>
          <cell r="AK937">
            <v>1855.4953542636</v>
          </cell>
          <cell r="AL937">
            <v>2147.60812445313</v>
          </cell>
          <cell r="AM937">
            <v>2238.54026347848</v>
          </cell>
          <cell r="AN937">
            <v>2220.60276799164</v>
          </cell>
          <cell r="AO937">
            <v>2411.6362869095</v>
          </cell>
          <cell r="AP937">
            <v>2259.38661123407</v>
          </cell>
          <cell r="AQ937">
            <v>2949.6370301105</v>
          </cell>
          <cell r="AR937">
            <v>2629.38379691872</v>
          </cell>
          <cell r="AS937">
            <v>2771.24272538544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</row>
        <row r="937">
          <cell r="BX937">
            <v>3.0180026801977</v>
          </cell>
          <cell r="BY937">
            <v>3.24574887180909</v>
          </cell>
          <cell r="BZ937">
            <v>3.01197880938847</v>
          </cell>
          <cell r="CA937">
            <v>3.25858687687963</v>
          </cell>
          <cell r="CB937">
            <v>3.56377060289185</v>
          </cell>
          <cell r="CC937">
            <v>3.36880398055958</v>
          </cell>
          <cell r="CD937">
            <v>3.08391818731704</v>
          </cell>
          <cell r="CE937">
            <v>3.4736136661257</v>
          </cell>
          <cell r="CF937">
            <v>4.21319960617931</v>
          </cell>
          <cell r="CG937">
            <v>3.59580808320851</v>
          </cell>
          <cell r="CH937">
            <v>4.06955560669518</v>
          </cell>
          <cell r="CI937">
            <v>4.19148927173867</v>
          </cell>
          <cell r="CJ937">
            <v>4.23045238135792</v>
          </cell>
          <cell r="CK937">
            <v>4.59438879388259</v>
          </cell>
          <cell r="CL937">
            <v>4.30433916758018</v>
          </cell>
          <cell r="CM937">
            <v>5.61932966041382</v>
          </cell>
          <cell r="CN937">
            <v>5.00921781487242</v>
          </cell>
          <cell r="CO937">
            <v>5.27947211266908</v>
          </cell>
          <cell r="CP937">
            <v>4.90142881684528</v>
          </cell>
          <cell r="CQ937">
            <v>4.82028627736213</v>
          </cell>
          <cell r="CR937">
            <v>1.4281031025928</v>
          </cell>
          <cell r="CS937">
            <v>1.45775008822409</v>
          </cell>
          <cell r="CT937">
            <v>1.43801915650359</v>
          </cell>
          <cell r="CU937">
            <v>1.43248635273248</v>
          </cell>
          <cell r="CV937">
            <v>1.4417447874566</v>
          </cell>
          <cell r="CW937">
            <v>1.4354777477756</v>
          </cell>
          <cell r="CX937">
            <v>1.42984752016336</v>
          </cell>
          <cell r="CY937">
            <v>1.45085713210955</v>
          </cell>
          <cell r="CZ937">
            <v>1.44397671745612</v>
          </cell>
          <cell r="DA937">
            <v>1.4346159383349</v>
          </cell>
          <cell r="DB937">
            <v>1.44711425976904</v>
          </cell>
          <cell r="DC937">
            <v>1.41374311369106</v>
          </cell>
          <cell r="DD937">
            <v>1.44582319148902</v>
          </cell>
          <cell r="DE937">
            <v>1.46319998110951</v>
          </cell>
          <cell r="DF937">
            <v>1.43810700406094</v>
          </cell>
          <cell r="DG937">
            <v>1.43810700406094</v>
          </cell>
          <cell r="DH937">
            <v>1.43810700406094</v>
          </cell>
          <cell r="DI937">
            <v>1.43810700406094</v>
          </cell>
          <cell r="DJ937">
            <v>1.43810700406094</v>
          </cell>
          <cell r="DK937">
            <v>1.43810700406094</v>
          </cell>
        </row>
        <row r="938">
          <cell r="A938">
            <v>1358.34365399189</v>
          </cell>
          <cell r="B938">
            <v>1393.45323306224</v>
          </cell>
          <cell r="C938">
            <v>1643.35598504354</v>
          </cell>
          <cell r="D938">
            <v>1882.35132041301</v>
          </cell>
          <cell r="E938">
            <v>1817.93146018224</v>
          </cell>
          <cell r="F938">
            <v>1693.16079356638</v>
          </cell>
          <cell r="G938">
            <v>1923.38974011768</v>
          </cell>
          <cell r="H938">
            <v>1614.80076428974</v>
          </cell>
          <cell r="I938">
            <v>1706.6924972503</v>
          </cell>
          <cell r="J938">
            <v>2268.65457654463</v>
          </cell>
          <cell r="K938">
            <v>2074.89971127011</v>
          </cell>
          <cell r="L938">
            <v>2050.89309883977</v>
          </cell>
          <cell r="M938">
            <v>2288.96558040564</v>
          </cell>
          <cell r="N938">
            <v>2013.20851178809</v>
          </cell>
          <cell r="O938">
            <v>2036.61510370919</v>
          </cell>
          <cell r="P938">
            <v>2294.98664757718</v>
          </cell>
          <cell r="Q938">
            <v>2385.20512365481</v>
          </cell>
          <cell r="R938">
            <v>2189.27297498071</v>
          </cell>
          <cell r="S938">
            <v>2794.15169025007</v>
          </cell>
          <cell r="T938">
            <v>2494.88381506837</v>
          </cell>
        </row>
        <row r="938">
          <cell r="Z938">
            <v>1358.34365399189</v>
          </cell>
          <cell r="AA938">
            <v>1393.45323306224</v>
          </cell>
          <cell r="AB938">
            <v>1643.35598504354</v>
          </cell>
          <cell r="AC938">
            <v>1882.35132041301</v>
          </cell>
          <cell r="AD938">
            <v>1817.93146018224</v>
          </cell>
          <cell r="AE938">
            <v>1693.16079356638</v>
          </cell>
          <cell r="AF938">
            <v>1923.38974011768</v>
          </cell>
          <cell r="AG938">
            <v>1614.80076428974</v>
          </cell>
          <cell r="AH938">
            <v>1706.6924972503</v>
          </cell>
          <cell r="AI938">
            <v>2268.65457654463</v>
          </cell>
          <cell r="AJ938">
            <v>2074.89971127011</v>
          </cell>
          <cell r="AK938">
            <v>2050.89309883977</v>
          </cell>
          <cell r="AL938">
            <v>2288.96558040564</v>
          </cell>
          <cell r="AM938">
            <v>2013.20851178809</v>
          </cell>
          <cell r="AN938">
            <v>2036.61510370919</v>
          </cell>
          <cell r="AO938">
            <v>2294.98664757718</v>
          </cell>
          <cell r="AP938">
            <v>2385.20512365481</v>
          </cell>
          <cell r="AQ938">
            <v>2189.27297498071</v>
          </cell>
          <cell r="AR938">
            <v>2794.15169025007</v>
          </cell>
          <cell r="AS938">
            <v>2494.88381506837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</row>
        <row r="938">
          <cell r="BX938">
            <v>3.07762807604245</v>
          </cell>
          <cell r="BY938">
            <v>3.61466296257055</v>
          </cell>
          <cell r="BZ938">
            <v>3.42603330175649</v>
          </cell>
          <cell r="CA938">
            <v>3.18450896237904</v>
          </cell>
          <cell r="CB938">
            <v>3.59738221591328</v>
          </cell>
          <cell r="CC938">
            <v>3.07272522001401</v>
          </cell>
          <cell r="CD938">
            <v>3.22557331598868</v>
          </cell>
          <cell r="CE938">
            <v>4.3270408313371</v>
          </cell>
          <cell r="CF938">
            <v>3.84761239104385</v>
          </cell>
          <cell r="CG938">
            <v>3.93731921769204</v>
          </cell>
          <cell r="CH938">
            <v>4.31955888479465</v>
          </cell>
          <cell r="CI938">
            <v>3.80983771632391</v>
          </cell>
          <cell r="CJ938">
            <v>3.90138266958573</v>
          </cell>
          <cell r="CK938">
            <v>4.39632462583699</v>
          </cell>
          <cell r="CL938">
            <v>4.56914903355383</v>
          </cell>
          <cell r="CM938">
            <v>4.19381729420865</v>
          </cell>
          <cell r="CN938">
            <v>5.35253566600862</v>
          </cell>
          <cell r="CO938">
            <v>4.77925183850916</v>
          </cell>
          <cell r="CP938">
            <v>4.71524851836708</v>
          </cell>
          <cell r="CQ938">
            <v>5.11560679948419</v>
          </cell>
          <cell r="CR938">
            <v>1.45100846277814</v>
          </cell>
          <cell r="CS938">
            <v>1.47108066005175</v>
          </cell>
          <cell r="CT938">
            <v>1.46292698573651</v>
          </cell>
          <cell r="CU938">
            <v>1.42672413960655</v>
          </cell>
          <cell r="CV938">
            <v>1.45376115723454</v>
          </cell>
          <cell r="CW938">
            <v>1.45667566004805</v>
          </cell>
          <cell r="CX938">
            <v>1.4648320961056</v>
          </cell>
          <cell r="CY938">
            <v>1.43980062199164</v>
          </cell>
          <cell r="CZ938">
            <v>1.44962442251822</v>
          </cell>
          <cell r="DA938">
            <v>1.43643016851602</v>
          </cell>
          <cell r="DB938">
            <v>1.4774504719961</v>
          </cell>
          <cell r="DC938">
            <v>1.42708398573647</v>
          </cell>
          <cell r="DD938">
            <v>1.45180069162362</v>
          </cell>
          <cell r="DE938">
            <v>1.44773614232722</v>
          </cell>
          <cell r="DF938">
            <v>1.43020254099169</v>
          </cell>
          <cell r="DG938">
            <v>1.43020254099169</v>
          </cell>
          <cell r="DH938">
            <v>1.43020254099169</v>
          </cell>
          <cell r="DI938">
            <v>1.43020254099169</v>
          </cell>
          <cell r="DJ938">
            <v>1.43020254099169</v>
          </cell>
          <cell r="DK938">
            <v>1.43020254099169</v>
          </cell>
        </row>
        <row r="939">
          <cell r="A939">
            <v>1201.51762060824</v>
          </cell>
          <cell r="B939">
            <v>1625.48222564996</v>
          </cell>
          <cell r="C939">
            <v>1685.38520160907</v>
          </cell>
          <cell r="D939">
            <v>1612.36289230667</v>
          </cell>
          <cell r="E939">
            <v>1592.63797772739</v>
          </cell>
          <cell r="F939">
            <v>1901.74924814867</v>
          </cell>
          <cell r="G939">
            <v>1925.32189699599</v>
          </cell>
          <cell r="H939">
            <v>1744.12883508859</v>
          </cell>
          <cell r="I939">
            <v>1654.67944313741</v>
          </cell>
          <cell r="J939">
            <v>2024.43435324495</v>
          </cell>
          <cell r="K939">
            <v>2130.50985915749</v>
          </cell>
          <cell r="L939">
            <v>1988.1909711494</v>
          </cell>
          <cell r="M939">
            <v>1777.84465540212</v>
          </cell>
          <cell r="N939">
            <v>1921.55246058022</v>
          </cell>
          <cell r="O939">
            <v>2112.86940740176</v>
          </cell>
          <cell r="P939">
            <v>1900.34926131181</v>
          </cell>
          <cell r="Q939">
            <v>2298.00003062674</v>
          </cell>
          <cell r="R939">
            <v>2457.93715236484</v>
          </cell>
          <cell r="S939">
            <v>2718.72217055103</v>
          </cell>
          <cell r="T939">
            <v>2661.944726945</v>
          </cell>
        </row>
        <row r="939">
          <cell r="Z939">
            <v>1201.51762060824</v>
          </cell>
          <cell r="AA939">
            <v>1625.48222564996</v>
          </cell>
          <cell r="AB939">
            <v>1685.38520160907</v>
          </cell>
          <cell r="AC939">
            <v>1612.36289230667</v>
          </cell>
          <cell r="AD939">
            <v>1592.63797772739</v>
          </cell>
          <cell r="AE939">
            <v>1901.74924814867</v>
          </cell>
          <cell r="AF939">
            <v>1925.32189699599</v>
          </cell>
          <cell r="AG939">
            <v>1744.12883508859</v>
          </cell>
          <cell r="AH939">
            <v>1654.67944313741</v>
          </cell>
          <cell r="AI939">
            <v>2024.43435324495</v>
          </cell>
          <cell r="AJ939">
            <v>2130.50985915749</v>
          </cell>
          <cell r="AK939">
            <v>1988.1909711494</v>
          </cell>
          <cell r="AL939">
            <v>1777.84465540212</v>
          </cell>
          <cell r="AM939">
            <v>1921.55246058022</v>
          </cell>
          <cell r="AN939">
            <v>2112.86940740176</v>
          </cell>
          <cell r="AO939">
            <v>1900.34926131181</v>
          </cell>
          <cell r="AP939">
            <v>2298.00003062674</v>
          </cell>
          <cell r="AQ939">
            <v>2457.93715236484</v>
          </cell>
          <cell r="AR939">
            <v>2718.72217055103</v>
          </cell>
          <cell r="AS939">
            <v>2661.944726945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</row>
        <row r="939">
          <cell r="BX939">
            <v>3.20890797259479</v>
          </cell>
          <cell r="BY939">
            <v>3.11017749616541</v>
          </cell>
          <cell r="BZ939">
            <v>3.02965396617653</v>
          </cell>
          <cell r="CA939">
            <v>3.65301781726579</v>
          </cell>
          <cell r="CB939">
            <v>3.68625276344259</v>
          </cell>
          <cell r="CC939">
            <v>3.3299711969893</v>
          </cell>
          <cell r="CD939">
            <v>3.16536633479981</v>
          </cell>
          <cell r="CE939">
            <v>3.83195169495464</v>
          </cell>
          <cell r="CF939">
            <v>4.03460670652422</v>
          </cell>
          <cell r="CG939">
            <v>3.79519878322254</v>
          </cell>
          <cell r="CH939">
            <v>3.4055409674317</v>
          </cell>
          <cell r="CI939">
            <v>3.62685903948549</v>
          </cell>
          <cell r="CJ939">
            <v>3.93230872256315</v>
          </cell>
          <cell r="CK939">
            <v>3.53678270412476</v>
          </cell>
          <cell r="CL939">
            <v>4.27685948465513</v>
          </cell>
          <cell r="CM939">
            <v>4.57452205512408</v>
          </cell>
          <cell r="CN939">
            <v>5.05987491135593</v>
          </cell>
          <cell r="CO939">
            <v>4.95420513547926</v>
          </cell>
          <cell r="CP939">
            <v>4.61831981207505</v>
          </cell>
          <cell r="CQ939">
            <v>5.16793607062745</v>
          </cell>
          <cell r="CR939">
            <v>1.43051132545167</v>
          </cell>
          <cell r="CS939">
            <v>1.40490844588989</v>
          </cell>
          <cell r="CT939">
            <v>1.43896108659817</v>
          </cell>
          <cell r="CU939">
            <v>1.42031526725032</v>
          </cell>
          <cell r="CV939">
            <v>1.44022775158964</v>
          </cell>
          <cell r="CW939">
            <v>1.42629249934397</v>
          </cell>
          <cell r="CX939">
            <v>1.43095301674093</v>
          </cell>
          <cell r="CY939">
            <v>1.43497792682008</v>
          </cell>
          <cell r="CZ939">
            <v>1.432178098163</v>
          </cell>
          <cell r="DA939">
            <v>1.44740746488141</v>
          </cell>
          <cell r="DB939">
            <v>1.44673663069102</v>
          </cell>
          <cell r="DC939">
            <v>1.43526040722143</v>
          </cell>
          <cell r="DD939">
            <v>1.43025948642387</v>
          </cell>
          <cell r="DE939">
            <v>1.45153898509596</v>
          </cell>
          <cell r="DF939">
            <v>1.4720826151658</v>
          </cell>
          <cell r="DG939">
            <v>1.4720826151658</v>
          </cell>
          <cell r="DH939">
            <v>1.4720826151658</v>
          </cell>
          <cell r="DI939">
            <v>1.4720826151658</v>
          </cell>
          <cell r="DJ939">
            <v>1.4720826151658</v>
          </cell>
          <cell r="DK939">
            <v>1.4720826151658</v>
          </cell>
        </row>
        <row r="940">
          <cell r="A940">
            <v>1297.69025724501</v>
          </cell>
          <cell r="B940">
            <v>1447.94697918465</v>
          </cell>
          <cell r="C940">
            <v>1487.62824577922</v>
          </cell>
          <cell r="D940">
            <v>1541.51772921908</v>
          </cell>
          <cell r="E940">
            <v>1774.94053168612</v>
          </cell>
          <cell r="F940">
            <v>1541.43688365764</v>
          </cell>
          <cell r="G940">
            <v>1968.09537486268</v>
          </cell>
          <cell r="H940">
            <v>1754.5539995343</v>
          </cell>
          <cell r="I940">
            <v>1712.85048429259</v>
          </cell>
          <cell r="J940">
            <v>1838.86830524124</v>
          </cell>
          <cell r="K940">
            <v>2144.19546303002</v>
          </cell>
          <cell r="L940">
            <v>1839.76418814068</v>
          </cell>
          <cell r="M940">
            <v>1969.23796251533</v>
          </cell>
          <cell r="N940">
            <v>2394.49473261299</v>
          </cell>
          <cell r="O940">
            <v>2158.36643685653</v>
          </cell>
          <cell r="P940">
            <v>2373.77910465699</v>
          </cell>
          <cell r="Q940">
            <v>2536.04801409004</v>
          </cell>
          <cell r="R940">
            <v>2005.05342574301</v>
          </cell>
          <cell r="S940">
            <v>2636.32992081423</v>
          </cell>
          <cell r="T940">
            <v>2678.40263389714</v>
          </cell>
        </row>
        <row r="940">
          <cell r="Z940">
            <v>1297.69025724501</v>
          </cell>
          <cell r="AA940">
            <v>1447.94697918465</v>
          </cell>
          <cell r="AB940">
            <v>1487.62824577922</v>
          </cell>
          <cell r="AC940">
            <v>1541.51772921908</v>
          </cell>
          <cell r="AD940">
            <v>1774.94053168612</v>
          </cell>
          <cell r="AE940">
            <v>1541.43688365764</v>
          </cell>
          <cell r="AF940">
            <v>1968.09537486268</v>
          </cell>
          <cell r="AG940">
            <v>1754.5539995343</v>
          </cell>
          <cell r="AH940">
            <v>1712.85048429259</v>
          </cell>
          <cell r="AI940">
            <v>1838.86830524124</v>
          </cell>
          <cell r="AJ940">
            <v>2144.19546303002</v>
          </cell>
          <cell r="AK940">
            <v>1839.76418814068</v>
          </cell>
          <cell r="AL940">
            <v>1969.23796251533</v>
          </cell>
          <cell r="AM940">
            <v>2394.49473261299</v>
          </cell>
          <cell r="AN940">
            <v>2158.36643685653</v>
          </cell>
          <cell r="AO940">
            <v>2373.77910465699</v>
          </cell>
          <cell r="AP940">
            <v>2536.04801409004</v>
          </cell>
          <cell r="AQ940">
            <v>2005.05342574301</v>
          </cell>
          <cell r="AR940">
            <v>2636.32992081423</v>
          </cell>
          <cell r="AS940">
            <v>2678.40263389714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</row>
        <row r="940">
          <cell r="BX940">
            <v>2.83737193126398</v>
          </cell>
          <cell r="BY940">
            <v>2.94087665409116</v>
          </cell>
          <cell r="BZ940">
            <v>3.39587868389485</v>
          </cell>
          <cell r="CA940">
            <v>2.95578696610138</v>
          </cell>
          <cell r="CB940">
            <v>3.73298935620394</v>
          </cell>
          <cell r="CC940">
            <v>3.27129300967079</v>
          </cell>
          <cell r="CD940">
            <v>3.2288741645713</v>
          </cell>
          <cell r="CE940">
            <v>3.52900526052856</v>
          </cell>
          <cell r="CF940">
            <v>4.07125073882311</v>
          </cell>
          <cell r="CG940">
            <v>3.46763377573999</v>
          </cell>
          <cell r="CH940">
            <v>3.69004161307655</v>
          </cell>
          <cell r="CI940">
            <v>4.49495316012977</v>
          </cell>
          <cell r="CJ940">
            <v>4.13115378808078</v>
          </cell>
          <cell r="CK940">
            <v>4.54345766910318</v>
          </cell>
          <cell r="CL940">
            <v>4.85404340118508</v>
          </cell>
          <cell r="CM940">
            <v>3.83770981313363</v>
          </cell>
          <cell r="CN940">
            <v>5.04598484901585</v>
          </cell>
          <cell r="CO940">
            <v>5.12651280991227</v>
          </cell>
          <cell r="CP940">
            <v>5.43784929436744</v>
          </cell>
          <cell r="CQ940">
            <v>5.85084877167174</v>
          </cell>
          <cell r="CR940">
            <v>1.44588503273797</v>
          </cell>
          <cell r="CS940">
            <v>1.44625548501513</v>
          </cell>
          <cell r="CT940">
            <v>1.43643269997284</v>
          </cell>
          <cell r="CU940">
            <v>1.43608071374248</v>
          </cell>
          <cell r="CV940">
            <v>1.43198601139821</v>
          </cell>
          <cell r="CW940">
            <v>1.42876154410991</v>
          </cell>
          <cell r="CX940">
            <v>1.44443008227449</v>
          </cell>
          <cell r="CY940">
            <v>1.46944869957761</v>
          </cell>
          <cell r="CZ940">
            <v>1.45336758686582</v>
          </cell>
          <cell r="DA940">
            <v>1.42759644287715</v>
          </cell>
          <cell r="DB940">
            <v>1.44292466731946</v>
          </cell>
          <cell r="DC940">
            <v>1.45357040463328</v>
          </cell>
          <cell r="DD940">
            <v>1.46208988021244</v>
          </cell>
          <cell r="DE940">
            <v>1.4594722809561</v>
          </cell>
          <cell r="DF940">
            <v>1.43139979944046</v>
          </cell>
          <cell r="DG940">
            <v>1.43139979944046</v>
          </cell>
          <cell r="DH940">
            <v>1.43139979944046</v>
          </cell>
          <cell r="DI940">
            <v>1.43139979944046</v>
          </cell>
          <cell r="DJ940">
            <v>1.43139979944046</v>
          </cell>
          <cell r="DK940">
            <v>1.43139979944046</v>
          </cell>
        </row>
        <row r="941">
          <cell r="A941">
            <v>1424.45344366956</v>
          </cell>
          <cell r="B941">
            <v>1296.24830062828</v>
          </cell>
          <cell r="C941">
            <v>1311.83851673275</v>
          </cell>
          <cell r="D941">
            <v>1578.28945107332</v>
          </cell>
          <cell r="E941">
            <v>1774.8382677709</v>
          </cell>
          <cell r="F941">
            <v>1914.51712651035</v>
          </cell>
          <cell r="G941">
            <v>1716.47191653965</v>
          </cell>
          <cell r="H941">
            <v>1900.87089746594</v>
          </cell>
          <cell r="I941">
            <v>1696.64218710475</v>
          </cell>
          <cell r="J941">
            <v>1651.87210747304</v>
          </cell>
          <cell r="K941">
            <v>1742.41364658319</v>
          </cell>
          <cell r="L941">
            <v>1943.32274268226</v>
          </cell>
          <cell r="M941">
            <v>2108.95597851529</v>
          </cell>
          <cell r="N941">
            <v>2703.58153129913</v>
          </cell>
          <cell r="O941">
            <v>2531.31641692817</v>
          </cell>
          <cell r="P941">
            <v>2330.07438055283</v>
          </cell>
          <cell r="Q941">
            <v>2675.77520457345</v>
          </cell>
          <cell r="R941">
            <v>2364.4141954633</v>
          </cell>
          <cell r="S941">
            <v>2465.44262778727</v>
          </cell>
          <cell r="T941">
            <v>2565.8722039463</v>
          </cell>
        </row>
        <row r="941">
          <cell r="Z941">
            <v>1424.45344366956</v>
          </cell>
          <cell r="AA941">
            <v>1296.24830062828</v>
          </cell>
          <cell r="AB941">
            <v>1311.83851673275</v>
          </cell>
          <cell r="AC941">
            <v>1578.28945107332</v>
          </cell>
          <cell r="AD941">
            <v>1774.8382677709</v>
          </cell>
          <cell r="AE941">
            <v>1914.51712651035</v>
          </cell>
          <cell r="AF941">
            <v>1716.47191653965</v>
          </cell>
          <cell r="AG941">
            <v>1900.87089746594</v>
          </cell>
          <cell r="AH941">
            <v>1696.64218710475</v>
          </cell>
          <cell r="AI941">
            <v>1651.87210747304</v>
          </cell>
          <cell r="AJ941">
            <v>1742.41364658319</v>
          </cell>
          <cell r="AK941">
            <v>1943.32274268226</v>
          </cell>
          <cell r="AL941">
            <v>2108.95597851529</v>
          </cell>
          <cell r="AM941">
            <v>2703.58153129913</v>
          </cell>
          <cell r="AN941">
            <v>2531.31641692817</v>
          </cell>
          <cell r="AO941">
            <v>2330.07438055283</v>
          </cell>
          <cell r="AP941">
            <v>2675.77520457345</v>
          </cell>
          <cell r="AQ941">
            <v>2364.4141954633</v>
          </cell>
          <cell r="AR941">
            <v>2465.44262778727</v>
          </cell>
          <cell r="AS941">
            <v>2565.8722039463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</row>
        <row r="941">
          <cell r="BX941">
            <v>2.50975776049645</v>
          </cell>
          <cell r="BY941">
            <v>2.98967906736998</v>
          </cell>
          <cell r="BZ941">
            <v>3.35416685750792</v>
          </cell>
          <cell r="CA941">
            <v>3.58496990978393</v>
          </cell>
          <cell r="CB941">
            <v>3.25191108490648</v>
          </cell>
          <cell r="CC941">
            <v>3.64253194830401</v>
          </cell>
          <cell r="CD941">
            <v>3.22817470723371</v>
          </cell>
          <cell r="CE941">
            <v>3.15742671093079</v>
          </cell>
          <cell r="CF941">
            <v>3.3234413592602</v>
          </cell>
          <cell r="CG941">
            <v>3.69994287344323</v>
          </cell>
          <cell r="CH941">
            <v>4.0448849296528</v>
          </cell>
          <cell r="CI941">
            <v>5.17499341941071</v>
          </cell>
          <cell r="CJ941">
            <v>4.82272134987031</v>
          </cell>
          <cell r="CK941">
            <v>4.43931046578316</v>
          </cell>
          <cell r="CL941">
            <v>5.09794750282938</v>
          </cell>
          <cell r="CM941">
            <v>4.50473545864925</v>
          </cell>
          <cell r="CN941">
            <v>4.6972171153297</v>
          </cell>
          <cell r="CO941">
            <v>4.8885578176858</v>
          </cell>
          <cell r="CP941">
            <v>4.42052339042302</v>
          </cell>
          <cell r="CQ941">
            <v>4.41582457111991</v>
          </cell>
          <cell r="CR941">
            <v>1.41202057186015</v>
          </cell>
          <cell r="CS941">
            <v>1.42724241673552</v>
          </cell>
          <cell r="CT941">
            <v>1.43204184268525</v>
          </cell>
          <cell r="CU941">
            <v>1.44633607502092</v>
          </cell>
          <cell r="CV941">
            <v>1.44971040595321</v>
          </cell>
          <cell r="CW941">
            <v>1.46312313168462</v>
          </cell>
          <cell r="CX941">
            <v>1.44612280663737</v>
          </cell>
          <cell r="CY941">
            <v>1.42973776110166</v>
          </cell>
          <cell r="CZ941">
            <v>1.43992663989811</v>
          </cell>
          <cell r="DA941">
            <v>1.43334348541104</v>
          </cell>
          <cell r="DB941">
            <v>1.43638340563312</v>
          </cell>
          <cell r="DC941">
            <v>1.43898759518004</v>
          </cell>
          <cell r="DD941">
            <v>1.42846130000275</v>
          </cell>
          <cell r="DE941">
            <v>1.43132021399444</v>
          </cell>
          <cell r="DF941">
            <v>1.43800832930615</v>
          </cell>
          <cell r="DG941">
            <v>1.43800832930615</v>
          </cell>
          <cell r="DH941">
            <v>1.43800832930615</v>
          </cell>
          <cell r="DI941">
            <v>1.43800832930615</v>
          </cell>
          <cell r="DJ941">
            <v>1.43800832930615</v>
          </cell>
          <cell r="DK941">
            <v>1.43800832930615</v>
          </cell>
        </row>
        <row r="942">
          <cell r="A942">
            <v>1367.43621513305</v>
          </cell>
          <cell r="B942">
            <v>1312.08569638861</v>
          </cell>
          <cell r="C942">
            <v>1648.4204712691</v>
          </cell>
          <cell r="D942">
            <v>1736.40662794307</v>
          </cell>
          <cell r="E942">
            <v>1653.04007362948</v>
          </cell>
          <cell r="F942">
            <v>1662.53406893286</v>
          </cell>
          <cell r="G942">
            <v>1630.01238483448</v>
          </cell>
          <cell r="H942">
            <v>1915.08383477493</v>
          </cell>
          <cell r="I942">
            <v>1697.25493070422</v>
          </cell>
          <cell r="J942">
            <v>1869.59207651728</v>
          </cell>
          <cell r="K942">
            <v>1913.80280092111</v>
          </cell>
          <cell r="L942">
            <v>2268.91643672566</v>
          </cell>
          <cell r="M942">
            <v>2125.82811702358</v>
          </cell>
          <cell r="N942">
            <v>1952.22224063492</v>
          </cell>
          <cell r="O942">
            <v>2174.39005204125</v>
          </cell>
          <cell r="P942">
            <v>2319.52178022936</v>
          </cell>
          <cell r="Q942">
            <v>2175.76667052815</v>
          </cell>
          <cell r="R942">
            <v>2430.49629203388</v>
          </cell>
          <cell r="S942">
            <v>2266.8478713535</v>
          </cell>
          <cell r="T942">
            <v>2735.24550940933</v>
          </cell>
        </row>
        <row r="942">
          <cell r="Z942">
            <v>1367.43621513305</v>
          </cell>
          <cell r="AA942">
            <v>1312.08569638861</v>
          </cell>
          <cell r="AB942">
            <v>1648.4204712691</v>
          </cell>
          <cell r="AC942">
            <v>1736.40662794307</v>
          </cell>
          <cell r="AD942">
            <v>1653.04007362948</v>
          </cell>
          <cell r="AE942">
            <v>1662.53406893286</v>
          </cell>
          <cell r="AF942">
            <v>1630.01238483448</v>
          </cell>
          <cell r="AG942">
            <v>1915.08383477493</v>
          </cell>
          <cell r="AH942">
            <v>1697.25493070422</v>
          </cell>
          <cell r="AI942">
            <v>1869.59207651728</v>
          </cell>
          <cell r="AJ942">
            <v>1913.80280092111</v>
          </cell>
          <cell r="AK942">
            <v>2268.91643672566</v>
          </cell>
          <cell r="AL942">
            <v>2125.82811702358</v>
          </cell>
          <cell r="AM942">
            <v>1952.22224063492</v>
          </cell>
          <cell r="AN942">
            <v>2174.39005204125</v>
          </cell>
          <cell r="AO942">
            <v>2319.52178022936</v>
          </cell>
          <cell r="AP942">
            <v>2175.76667052815</v>
          </cell>
          <cell r="AQ942">
            <v>2430.49629203388</v>
          </cell>
          <cell r="AR942">
            <v>2266.8478713535</v>
          </cell>
          <cell r="AS942">
            <v>2735.24550940933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</row>
        <row r="942">
          <cell r="BX942">
            <v>3.09269279169636</v>
          </cell>
          <cell r="BY942">
            <v>3.32391241172194</v>
          </cell>
          <cell r="BZ942">
            <v>3.13749544548664</v>
          </cell>
          <cell r="CA942">
            <v>3.17003862606253</v>
          </cell>
          <cell r="CB942">
            <v>3.07855417534231</v>
          </cell>
          <cell r="CC942">
            <v>3.62823793099425</v>
          </cell>
          <cell r="CD942">
            <v>3.19267915950783</v>
          </cell>
          <cell r="CE942">
            <v>3.57178379261264</v>
          </cell>
          <cell r="CF942">
            <v>3.59557315728837</v>
          </cell>
          <cell r="CG942">
            <v>4.33161532694097</v>
          </cell>
          <cell r="CH942">
            <v>3.99471466877159</v>
          </cell>
          <cell r="CI942">
            <v>3.70163720601787</v>
          </cell>
          <cell r="CJ942">
            <v>4.14061753039082</v>
          </cell>
          <cell r="CK942">
            <v>4.4169869781757</v>
          </cell>
          <cell r="CL942">
            <v>4.14323897847652</v>
          </cell>
          <cell r="CM942">
            <v>4.62831199255065</v>
          </cell>
          <cell r="CN942">
            <v>4.31668183270246</v>
          </cell>
          <cell r="CO942">
            <v>5.2086356334968</v>
          </cell>
          <cell r="CP942">
            <v>4.73842912786846</v>
          </cell>
          <cell r="CQ942">
            <v>5.18112214147075</v>
          </cell>
          <cell r="CR942">
            <v>1.45642218647904</v>
          </cell>
          <cell r="CS942">
            <v>1.46522256093169</v>
          </cell>
          <cell r="CT942">
            <v>1.46028744961546</v>
          </cell>
          <cell r="CU942">
            <v>1.43122857748717</v>
          </cell>
          <cell r="CV942">
            <v>1.44346884090884</v>
          </cell>
          <cell r="CW942">
            <v>1.43685563407397</v>
          </cell>
          <cell r="CX942">
            <v>1.45061191109763</v>
          </cell>
          <cell r="CY942">
            <v>1.44610279881586</v>
          </cell>
          <cell r="CZ942">
            <v>1.45646125916878</v>
          </cell>
          <cell r="DA942">
            <v>1.43406498546862</v>
          </cell>
          <cell r="DB942">
            <v>1.45826412525107</v>
          </cell>
          <cell r="DC942">
            <v>1.43507882083257</v>
          </cell>
          <cell r="DD942">
            <v>1.45797312321518</v>
          </cell>
          <cell r="DE942">
            <v>1.44491579975368</v>
          </cell>
          <cell r="DF942">
            <v>1.43873056991304</v>
          </cell>
          <cell r="DG942">
            <v>1.43873056991304</v>
          </cell>
          <cell r="DH942">
            <v>1.43873056991304</v>
          </cell>
          <cell r="DI942">
            <v>1.43873056991304</v>
          </cell>
          <cell r="DJ942">
            <v>1.43873056991304</v>
          </cell>
          <cell r="DK942">
            <v>1.43873056991304</v>
          </cell>
        </row>
        <row r="943">
          <cell r="A943">
            <v>1435.55956261984</v>
          </cell>
          <cell r="B943">
            <v>1471.21550391552</v>
          </cell>
          <cell r="C943">
            <v>1558.85114854173</v>
          </cell>
          <cell r="D943">
            <v>2028.94605536135</v>
          </cell>
          <cell r="E943">
            <v>1964.84261432796</v>
          </cell>
          <cell r="F943">
            <v>2121.28118075475</v>
          </cell>
          <cell r="G943">
            <v>1734.36910933613</v>
          </cell>
          <cell r="H943">
            <v>1648.89280772251</v>
          </cell>
          <cell r="I943">
            <v>1854.93258018318</v>
          </cell>
          <cell r="J943">
            <v>1726.99764806221</v>
          </cell>
          <cell r="K943">
            <v>1792.63021740627</v>
          </cell>
          <cell r="L943">
            <v>1834.81146719452</v>
          </cell>
          <cell r="M943">
            <v>1885.43440518741</v>
          </cell>
          <cell r="N943">
            <v>2370.05942239154</v>
          </cell>
          <cell r="O943">
            <v>2211.24747119552</v>
          </cell>
          <cell r="P943">
            <v>2574.50506444516</v>
          </cell>
          <cell r="Q943">
            <v>2598.38714879694</v>
          </cell>
          <cell r="R943">
            <v>2555.23315388011</v>
          </cell>
          <cell r="S943">
            <v>2018.55281225971</v>
          </cell>
          <cell r="T943">
            <v>2393.4856766543</v>
          </cell>
        </row>
        <row r="943">
          <cell r="Z943">
            <v>1435.55956261984</v>
          </cell>
          <cell r="AA943">
            <v>1471.21550391552</v>
          </cell>
          <cell r="AB943">
            <v>1558.85114854173</v>
          </cell>
          <cell r="AC943">
            <v>2028.94605536135</v>
          </cell>
          <cell r="AD943">
            <v>1964.84261432796</v>
          </cell>
          <cell r="AE943">
            <v>2121.28118075475</v>
          </cell>
          <cell r="AF943">
            <v>1734.36910933613</v>
          </cell>
          <cell r="AG943">
            <v>1648.89280772251</v>
          </cell>
          <cell r="AH943">
            <v>1854.93258018318</v>
          </cell>
          <cell r="AI943">
            <v>1726.99764806221</v>
          </cell>
          <cell r="AJ943">
            <v>1792.63021740627</v>
          </cell>
          <cell r="AK943">
            <v>1834.81146719452</v>
          </cell>
          <cell r="AL943">
            <v>1885.43440518741</v>
          </cell>
          <cell r="AM943">
            <v>2370.05942239154</v>
          </cell>
          <cell r="AN943">
            <v>2211.24747119552</v>
          </cell>
          <cell r="AO943">
            <v>2574.50506444516</v>
          </cell>
          <cell r="AP943">
            <v>2598.38714879694</v>
          </cell>
          <cell r="AQ943">
            <v>2555.23315388011</v>
          </cell>
          <cell r="AR943">
            <v>2018.55281225971</v>
          </cell>
          <cell r="AS943">
            <v>2393.4856766543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</row>
        <row r="943">
          <cell r="BX943">
            <v>2.92327691196885</v>
          </cell>
          <cell r="BY943">
            <v>3.89223562615051</v>
          </cell>
          <cell r="BZ943">
            <v>3.70864108348408</v>
          </cell>
          <cell r="CA943">
            <v>4.0232237736259</v>
          </cell>
          <cell r="CB943">
            <v>3.25872139036576</v>
          </cell>
          <cell r="CC943">
            <v>3.20314102563733</v>
          </cell>
          <cell r="CD943">
            <v>3.50636664436998</v>
          </cell>
          <cell r="CE943">
            <v>3.27063641323799</v>
          </cell>
          <cell r="CF943">
            <v>3.40605137668754</v>
          </cell>
          <cell r="CG943">
            <v>3.47149189837188</v>
          </cell>
          <cell r="CH943">
            <v>3.62233515682591</v>
          </cell>
          <cell r="CI943">
            <v>4.5165699620587</v>
          </cell>
          <cell r="CJ943">
            <v>4.21692031898319</v>
          </cell>
          <cell r="CK943">
            <v>4.90966427729334</v>
          </cell>
          <cell r="CL943">
            <v>4.9552081831992</v>
          </cell>
          <cell r="CM943">
            <v>4.87291212164093</v>
          </cell>
          <cell r="CN943">
            <v>3.84944538313322</v>
          </cell>
          <cell r="CO943">
            <v>4.56445446045975</v>
          </cell>
          <cell r="CP943">
            <v>5.2618515164901</v>
          </cell>
          <cell r="CQ943">
            <v>4.91348779748279</v>
          </cell>
          <cell r="CR943">
            <v>1.44640911098224</v>
          </cell>
          <cell r="CS943">
            <v>1.46773762585608</v>
          </cell>
          <cell r="CT943">
            <v>1.46097177691643</v>
          </cell>
          <cell r="CU943">
            <v>1.42816541699357</v>
          </cell>
          <cell r="CV943">
            <v>1.45151022410516</v>
          </cell>
          <cell r="CW943">
            <v>1.44454536693693</v>
          </cell>
          <cell r="CX943">
            <v>1.45814742064484</v>
          </cell>
          <cell r="CY943">
            <v>1.41033894716098</v>
          </cell>
          <cell r="CZ943">
            <v>1.44936556396776</v>
          </cell>
          <cell r="DA943">
            <v>1.4466604684333</v>
          </cell>
          <cell r="DB943">
            <v>1.44193822140849</v>
          </cell>
          <cell r="DC943">
            <v>1.44804622312309</v>
          </cell>
          <cell r="DD943">
            <v>1.42603417110872</v>
          </cell>
          <cell r="DE943">
            <v>1.43766476342691</v>
          </cell>
          <cell r="DF943">
            <v>1.43664375695663</v>
          </cell>
          <cell r="DG943">
            <v>1.43664375695663</v>
          </cell>
          <cell r="DH943">
            <v>1.43664375695663</v>
          </cell>
          <cell r="DI943">
            <v>1.43664375695663</v>
          </cell>
          <cell r="DJ943">
            <v>1.43664375695663</v>
          </cell>
          <cell r="DK943">
            <v>1.43664375695663</v>
          </cell>
        </row>
        <row r="944">
          <cell r="A944">
            <v>1756.45232980723</v>
          </cell>
          <cell r="B944">
            <v>1566.63090651857</v>
          </cell>
          <cell r="C944">
            <v>1424.76205616655</v>
          </cell>
          <cell r="D944">
            <v>1568.31469622826</v>
          </cell>
          <cell r="E944">
            <v>1632.84584255218</v>
          </cell>
          <cell r="F944">
            <v>1628.15133964293</v>
          </cell>
          <cell r="G944">
            <v>1691.51459346128</v>
          </cell>
          <cell r="H944">
            <v>1803.08142898959</v>
          </cell>
          <cell r="I944">
            <v>2233.74943381577</v>
          </cell>
          <cell r="J944">
            <v>2193.43600365151</v>
          </cell>
          <cell r="K944">
            <v>2098.96479217165</v>
          </cell>
          <cell r="L944">
            <v>1938.17691899392</v>
          </cell>
          <cell r="M944">
            <v>2007.02538827116</v>
          </cell>
          <cell r="N944">
            <v>1866.86128158081</v>
          </cell>
          <cell r="O944">
            <v>2248.11338799661</v>
          </cell>
          <cell r="P944">
            <v>2509.16475350109</v>
          </cell>
          <cell r="Q944">
            <v>2145.45281391141</v>
          </cell>
          <cell r="R944">
            <v>2595.82600785034</v>
          </cell>
          <cell r="S944">
            <v>2449.59404377734</v>
          </cell>
          <cell r="T944">
            <v>2571.78793612302</v>
          </cell>
        </row>
        <row r="944">
          <cell r="Z944">
            <v>1756.45232980723</v>
          </cell>
          <cell r="AA944">
            <v>1566.63090651857</v>
          </cell>
          <cell r="AB944">
            <v>1424.76205616655</v>
          </cell>
          <cell r="AC944">
            <v>1568.31469622826</v>
          </cell>
          <cell r="AD944">
            <v>1632.84584255218</v>
          </cell>
          <cell r="AE944">
            <v>1628.15133964293</v>
          </cell>
          <cell r="AF944">
            <v>1691.51459346128</v>
          </cell>
          <cell r="AG944">
            <v>1803.08142898959</v>
          </cell>
          <cell r="AH944">
            <v>2233.74943381577</v>
          </cell>
          <cell r="AI944">
            <v>2193.43600365151</v>
          </cell>
          <cell r="AJ944">
            <v>2098.96479217165</v>
          </cell>
          <cell r="AK944">
            <v>1938.17691899392</v>
          </cell>
          <cell r="AL944">
            <v>2007.02538827116</v>
          </cell>
          <cell r="AM944">
            <v>1866.86128158081</v>
          </cell>
          <cell r="AN944">
            <v>2248.11338799661</v>
          </cell>
          <cell r="AO944">
            <v>2509.16475350109</v>
          </cell>
          <cell r="AP944">
            <v>2145.45281391141</v>
          </cell>
          <cell r="AQ944">
            <v>2595.82600785034</v>
          </cell>
          <cell r="AR944">
            <v>2449.59404377734</v>
          </cell>
          <cell r="AS944">
            <v>2571.78793612302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</row>
        <row r="944">
          <cell r="BX944">
            <v>2.74998277250204</v>
          </cell>
          <cell r="BY944">
            <v>2.93634963899729</v>
          </cell>
          <cell r="BZ944">
            <v>3.09140216068222</v>
          </cell>
          <cell r="CA944">
            <v>3.06602945983372</v>
          </cell>
          <cell r="CB944">
            <v>3.18882210385371</v>
          </cell>
          <cell r="CC944">
            <v>3.40607491037472</v>
          </cell>
          <cell r="CD944">
            <v>4.170555488713</v>
          </cell>
          <cell r="CE944">
            <v>4.17330807807689</v>
          </cell>
          <cell r="CF944">
            <v>3.98746273949398</v>
          </cell>
          <cell r="CG944">
            <v>3.67477539216532</v>
          </cell>
          <cell r="CH944">
            <v>3.84361133062981</v>
          </cell>
          <cell r="CI944">
            <v>3.4863262862525</v>
          </cell>
          <cell r="CJ944">
            <v>4.29377912953529</v>
          </cell>
          <cell r="CK944">
            <v>4.7923736003145</v>
          </cell>
          <cell r="CL944">
            <v>4.0977027960253</v>
          </cell>
          <cell r="CM944">
            <v>4.95789206893399</v>
          </cell>
          <cell r="CN944">
            <v>4.67859665671853</v>
          </cell>
          <cell r="CO944">
            <v>4.91198060768469</v>
          </cell>
          <cell r="CP944">
            <v>4.65122370412256</v>
          </cell>
          <cell r="CQ944">
            <v>5.16997999032319</v>
          </cell>
          <cell r="CR944">
            <v>1.41366202945096</v>
          </cell>
          <cell r="CS944">
            <v>1.42995750833531</v>
          </cell>
          <cell r="CT944">
            <v>1.41944805151489</v>
          </cell>
          <cell r="CU944">
            <v>1.4632973319463</v>
          </cell>
          <cell r="CV944">
            <v>1.44709423783943</v>
          </cell>
          <cell r="CW944">
            <v>1.45487467103573</v>
          </cell>
          <cell r="CX944">
            <v>1.45329102925736</v>
          </cell>
          <cell r="CY944">
            <v>1.4503348430396</v>
          </cell>
          <cell r="CZ944">
            <v>1.46739720381889</v>
          </cell>
          <cell r="DA944">
            <v>1.43996407555022</v>
          </cell>
          <cell r="DB944">
            <v>1.44216732478682</v>
          </cell>
          <cell r="DC944">
            <v>1.44500634296981</v>
          </cell>
          <cell r="DD944">
            <v>1.43060762936001</v>
          </cell>
          <cell r="DE944">
            <v>1.46707107216433</v>
          </cell>
          <cell r="DF944">
            <v>1.43445076605539</v>
          </cell>
          <cell r="DG944">
            <v>1.43445076605539</v>
          </cell>
          <cell r="DH944">
            <v>1.43445076605539</v>
          </cell>
          <cell r="DI944">
            <v>1.43445076605539</v>
          </cell>
          <cell r="DJ944">
            <v>1.43445076605539</v>
          </cell>
          <cell r="DK944">
            <v>1.43445076605539</v>
          </cell>
        </row>
        <row r="945">
          <cell r="A945">
            <v>1417.50132400344</v>
          </cell>
          <cell r="B945">
            <v>1474.88847223149</v>
          </cell>
          <cell r="C945">
            <v>1552.05314569254</v>
          </cell>
          <cell r="D945">
            <v>1881.31337891957</v>
          </cell>
          <cell r="E945">
            <v>1750.60479941351</v>
          </cell>
          <cell r="F945">
            <v>1858.82356263675</v>
          </cell>
          <cell r="G945">
            <v>1708.96316140151</v>
          </cell>
          <cell r="H945">
            <v>1754.41965886178</v>
          </cell>
          <cell r="I945">
            <v>1878.10753125282</v>
          </cell>
          <cell r="J945">
            <v>1946.87608114183</v>
          </cell>
          <cell r="K945">
            <v>1888.79502306265</v>
          </cell>
          <cell r="L945">
            <v>1989.72709455771</v>
          </cell>
          <cell r="M945">
            <v>1759.44961100814</v>
          </cell>
          <cell r="N945">
            <v>2139.87637512047</v>
          </cell>
          <cell r="O945">
            <v>1793.16181733886</v>
          </cell>
          <cell r="P945">
            <v>2207.02268511516</v>
          </cell>
          <cell r="Q945">
            <v>2207.87629652521</v>
          </cell>
          <cell r="R945">
            <v>2272.58769391448</v>
          </cell>
          <cell r="S945">
            <v>2651.73402929218</v>
          </cell>
          <cell r="T945">
            <v>2548.17192316529</v>
          </cell>
        </row>
        <row r="945">
          <cell r="Z945">
            <v>1417.50132400344</v>
          </cell>
          <cell r="AA945">
            <v>1474.88847223149</v>
          </cell>
          <cell r="AB945">
            <v>1552.05314569254</v>
          </cell>
          <cell r="AC945">
            <v>1881.31337891957</v>
          </cell>
          <cell r="AD945">
            <v>1750.60479941351</v>
          </cell>
          <cell r="AE945">
            <v>1858.82356263675</v>
          </cell>
          <cell r="AF945">
            <v>1708.96316140151</v>
          </cell>
          <cell r="AG945">
            <v>1754.41965886178</v>
          </cell>
          <cell r="AH945">
            <v>1878.10753125282</v>
          </cell>
          <cell r="AI945">
            <v>1946.87608114183</v>
          </cell>
          <cell r="AJ945">
            <v>1888.79502306265</v>
          </cell>
          <cell r="AK945">
            <v>1989.72709455771</v>
          </cell>
          <cell r="AL945">
            <v>1759.44961100814</v>
          </cell>
          <cell r="AM945">
            <v>2139.87637512047</v>
          </cell>
          <cell r="AN945">
            <v>1793.16181733886</v>
          </cell>
          <cell r="AO945">
            <v>2207.02268511516</v>
          </cell>
          <cell r="AP945">
            <v>2207.87629652521</v>
          </cell>
          <cell r="AQ945">
            <v>2272.58769391448</v>
          </cell>
          <cell r="AR945">
            <v>2651.73402929218</v>
          </cell>
          <cell r="AS945">
            <v>2548.17192316529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</row>
        <row r="945">
          <cell r="BX945">
            <v>2.95764282419742</v>
          </cell>
          <cell r="BY945">
            <v>3.57251153066352</v>
          </cell>
          <cell r="BZ945">
            <v>3.26583760524936</v>
          </cell>
          <cell r="CA945">
            <v>3.56699922565906</v>
          </cell>
          <cell r="CB945">
            <v>3.23131642256304</v>
          </cell>
          <cell r="CC945">
            <v>3.31842525865231</v>
          </cell>
          <cell r="CD945">
            <v>3.63471196578056</v>
          </cell>
          <cell r="CE945">
            <v>3.67111416802399</v>
          </cell>
          <cell r="CF945">
            <v>3.56161277796388</v>
          </cell>
          <cell r="CG945">
            <v>3.73868857611728</v>
          </cell>
          <cell r="CH945">
            <v>3.36717397890049</v>
          </cell>
          <cell r="CI945">
            <v>4.07955941168283</v>
          </cell>
          <cell r="CJ945">
            <v>3.42522419747362</v>
          </cell>
          <cell r="CK945">
            <v>4.21576426194954</v>
          </cell>
          <cell r="CL945">
            <v>4.21739479547343</v>
          </cell>
          <cell r="CM945">
            <v>4.34100385409091</v>
          </cell>
          <cell r="CN945">
            <v>5.06523364181103</v>
          </cell>
          <cell r="CO945">
            <v>4.86741355194676</v>
          </cell>
          <cell r="CP945">
            <v>4.73358362776021</v>
          </cell>
          <cell r="CQ945">
            <v>4.86862140915282</v>
          </cell>
          <cell r="CR945">
            <v>1.45415250425229</v>
          </cell>
          <cell r="CS945">
            <v>1.42187912451387</v>
          </cell>
          <cell r="CT945">
            <v>1.43769909076548</v>
          </cell>
          <cell r="CU945">
            <v>1.44276181775103</v>
          </cell>
          <cell r="CV945">
            <v>1.46859033190463</v>
          </cell>
          <cell r="CW945">
            <v>1.42771752184899</v>
          </cell>
          <cell r="CX945">
            <v>1.44897318642692</v>
          </cell>
          <cell r="CY945">
            <v>1.448466916598</v>
          </cell>
          <cell r="CZ945">
            <v>1.4156555276091</v>
          </cell>
          <cell r="DA945">
            <v>1.45293957842027</v>
          </cell>
          <cell r="DB945">
            <v>1.45293191812432</v>
          </cell>
          <cell r="DC945">
            <v>1.45808001853918</v>
          </cell>
          <cell r="DD945">
            <v>1.43158919716618</v>
          </cell>
          <cell r="DE945">
            <v>1.43708533415173</v>
          </cell>
          <cell r="DF945">
            <v>1.43429212777424</v>
          </cell>
          <cell r="DG945">
            <v>1.43429212777424</v>
          </cell>
          <cell r="DH945">
            <v>1.43429212777424</v>
          </cell>
          <cell r="DI945">
            <v>1.43429212777424</v>
          </cell>
          <cell r="DJ945">
            <v>1.43429212777424</v>
          </cell>
          <cell r="DK945">
            <v>1.43429212777424</v>
          </cell>
        </row>
        <row r="946">
          <cell r="A946">
            <v>1515.9825743076</v>
          </cell>
          <cell r="B946">
            <v>1562.422401926</v>
          </cell>
          <cell r="C946">
            <v>1300.66455251124</v>
          </cell>
          <cell r="D946">
            <v>1940.38910182119</v>
          </cell>
          <cell r="E946">
            <v>1765.09665068759</v>
          </cell>
          <cell r="F946">
            <v>2154.33511396454</v>
          </cell>
          <cell r="G946">
            <v>1979.08998916165</v>
          </cell>
          <cell r="H946">
            <v>1764.16412613848</v>
          </cell>
          <cell r="I946">
            <v>1966.9920069977</v>
          </cell>
          <cell r="J946">
            <v>1886.67086158438</v>
          </cell>
          <cell r="K946">
            <v>1770.41608863303</v>
          </cell>
          <cell r="L946">
            <v>1975.03327846944</v>
          </cell>
          <cell r="M946">
            <v>2200.67479704692</v>
          </cell>
          <cell r="N946">
            <v>2034.55358819732</v>
          </cell>
          <cell r="O946">
            <v>2547.21337692622</v>
          </cell>
          <cell r="P946">
            <v>2352.08566425461</v>
          </cell>
          <cell r="Q946">
            <v>2216.68582886776</v>
          </cell>
          <cell r="R946">
            <v>2059.52751162363</v>
          </cell>
          <cell r="S946">
            <v>2635.91083753408</v>
          </cell>
          <cell r="T946">
            <v>2401.66394414972</v>
          </cell>
        </row>
        <row r="946">
          <cell r="Z946">
            <v>1515.9825743076</v>
          </cell>
          <cell r="AA946">
            <v>1562.422401926</v>
          </cell>
          <cell r="AB946">
            <v>1300.66455251124</v>
          </cell>
          <cell r="AC946">
            <v>1940.38910182119</v>
          </cell>
          <cell r="AD946">
            <v>1765.09665068759</v>
          </cell>
          <cell r="AE946">
            <v>2154.33511396454</v>
          </cell>
          <cell r="AF946">
            <v>1979.08998916165</v>
          </cell>
          <cell r="AG946">
            <v>1764.16412613848</v>
          </cell>
          <cell r="AH946">
            <v>1966.9920069977</v>
          </cell>
          <cell r="AI946">
            <v>1886.67086158438</v>
          </cell>
          <cell r="AJ946">
            <v>1770.41608863303</v>
          </cell>
          <cell r="AK946">
            <v>1975.03327846944</v>
          </cell>
          <cell r="AL946">
            <v>2200.67479704692</v>
          </cell>
          <cell r="AM946">
            <v>2034.55358819732</v>
          </cell>
          <cell r="AN946">
            <v>2547.21337692622</v>
          </cell>
          <cell r="AO946">
            <v>2352.08566425461</v>
          </cell>
          <cell r="AP946">
            <v>2216.68582886776</v>
          </cell>
          <cell r="AQ946">
            <v>2059.52751162363</v>
          </cell>
          <cell r="AR946">
            <v>2635.91083753408</v>
          </cell>
          <cell r="AS946">
            <v>2401.66394414972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</row>
        <row r="946">
          <cell r="BX946">
            <v>2.48368655532593</v>
          </cell>
          <cell r="BY946">
            <v>3.63594830710589</v>
          </cell>
          <cell r="BZ946">
            <v>3.36678705552608</v>
          </cell>
          <cell r="CA946">
            <v>4.08141082956227</v>
          </cell>
          <cell r="CB946">
            <v>3.69274634567528</v>
          </cell>
          <cell r="CC946">
            <v>3.36166391986973</v>
          </cell>
          <cell r="CD946">
            <v>3.73188960842345</v>
          </cell>
          <cell r="CE946">
            <v>3.58925494964495</v>
          </cell>
          <cell r="CF946">
            <v>3.39157441022165</v>
          </cell>
          <cell r="CG946">
            <v>3.78616657652964</v>
          </cell>
          <cell r="CH946">
            <v>4.2098862448374</v>
          </cell>
          <cell r="CI946">
            <v>3.81925354242759</v>
          </cell>
          <cell r="CJ946">
            <v>4.85587152137232</v>
          </cell>
          <cell r="CK946">
            <v>4.48389047275833</v>
          </cell>
          <cell r="CL946">
            <v>4.22577145901207</v>
          </cell>
          <cell r="CM946">
            <v>3.9261732376909</v>
          </cell>
          <cell r="CN946">
            <v>5.02495962246555</v>
          </cell>
          <cell r="CO946">
            <v>4.57840385730714</v>
          </cell>
          <cell r="CP946">
            <v>4.83161574924035</v>
          </cell>
          <cell r="CQ946">
            <v>4.58846143946708</v>
          </cell>
          <cell r="CR946">
            <v>1.43593292752674</v>
          </cell>
          <cell r="CS946">
            <v>1.41857610148863</v>
          </cell>
          <cell r="CT946">
            <v>1.43474808436946</v>
          </cell>
          <cell r="CU946">
            <v>1.46210398952811</v>
          </cell>
          <cell r="CV946">
            <v>1.43634900426005</v>
          </cell>
          <cell r="CW946">
            <v>1.44613914892207</v>
          </cell>
          <cell r="CX946">
            <v>1.46832840555584</v>
          </cell>
          <cell r="CY946">
            <v>1.43777798381745</v>
          </cell>
          <cell r="CZ946">
            <v>1.44404571482772</v>
          </cell>
          <cell r="DA946">
            <v>1.44012095466388</v>
          </cell>
          <cell r="DB946">
            <v>1.43014849467324</v>
          </cell>
          <cell r="DC946">
            <v>1.42916323638306</v>
          </cell>
          <cell r="DD946">
            <v>1.43216364259256</v>
          </cell>
          <cell r="DE946">
            <v>1.45947875881936</v>
          </cell>
          <cell r="DF946">
            <v>1.43716050875395</v>
          </cell>
          <cell r="DG946">
            <v>1.43716050875395</v>
          </cell>
          <cell r="DH946">
            <v>1.43716050875395</v>
          </cell>
          <cell r="DI946">
            <v>1.43716050875395</v>
          </cell>
          <cell r="DJ946">
            <v>1.43716050875395</v>
          </cell>
          <cell r="DK946">
            <v>1.43716050875395</v>
          </cell>
        </row>
        <row r="947">
          <cell r="A947">
            <v>1308.92128228399</v>
          </cell>
          <cell r="B947">
            <v>1535.95595849688</v>
          </cell>
          <cell r="C947">
            <v>1711.97549621778</v>
          </cell>
          <cell r="D947">
            <v>1986.01376426534</v>
          </cell>
          <cell r="E947">
            <v>1749.61056599562</v>
          </cell>
          <cell r="F947">
            <v>1592.86449618271</v>
          </cell>
          <cell r="G947">
            <v>1657.58808679182</v>
          </cell>
          <cell r="H947">
            <v>1703.49150884072</v>
          </cell>
          <cell r="I947">
            <v>1746.15704386523</v>
          </cell>
          <cell r="J947">
            <v>1821.38955956611</v>
          </cell>
          <cell r="K947">
            <v>1764.92496524395</v>
          </cell>
          <cell r="L947">
            <v>1937.97896357898</v>
          </cell>
          <cell r="M947">
            <v>2088.86623546925</v>
          </cell>
          <cell r="N947">
            <v>2008.73025105565</v>
          </cell>
          <cell r="O947">
            <v>2275.15473710881</v>
          </cell>
          <cell r="P947">
            <v>2183.01466322236</v>
          </cell>
          <cell r="Q947">
            <v>2121.52744513889</v>
          </cell>
          <cell r="R947">
            <v>2342.95485527216</v>
          </cell>
          <cell r="S947">
            <v>2374.73056147447</v>
          </cell>
          <cell r="T947">
            <v>2630.35845581936</v>
          </cell>
        </row>
        <row r="947">
          <cell r="Z947">
            <v>1308.92128228399</v>
          </cell>
          <cell r="AA947">
            <v>1535.95595849688</v>
          </cell>
          <cell r="AB947">
            <v>1711.97549621778</v>
          </cell>
          <cell r="AC947">
            <v>1986.01376426534</v>
          </cell>
          <cell r="AD947">
            <v>1749.61056599562</v>
          </cell>
          <cell r="AE947">
            <v>1592.86449618271</v>
          </cell>
          <cell r="AF947">
            <v>1657.58808679182</v>
          </cell>
          <cell r="AG947">
            <v>1703.49150884072</v>
          </cell>
          <cell r="AH947">
            <v>1746.15704386523</v>
          </cell>
          <cell r="AI947">
            <v>1821.38955956611</v>
          </cell>
          <cell r="AJ947">
            <v>1764.92496524395</v>
          </cell>
          <cell r="AK947">
            <v>1937.97896357898</v>
          </cell>
          <cell r="AL947">
            <v>2088.86623546925</v>
          </cell>
          <cell r="AM947">
            <v>2008.73025105565</v>
          </cell>
          <cell r="AN947">
            <v>2275.15473710881</v>
          </cell>
          <cell r="AO947">
            <v>2183.01466322236</v>
          </cell>
          <cell r="AP947">
            <v>2121.52744513889</v>
          </cell>
          <cell r="AQ947">
            <v>2342.95485527216</v>
          </cell>
          <cell r="AR947">
            <v>2374.73056147447</v>
          </cell>
          <cell r="AS947">
            <v>2630.35845581936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</row>
        <row r="947">
          <cell r="BX947">
            <v>3.21211657846041</v>
          </cell>
          <cell r="BY947">
            <v>3.78950865646295</v>
          </cell>
          <cell r="BZ947">
            <v>3.2817843017821</v>
          </cell>
          <cell r="CA947">
            <v>2.98662663530388</v>
          </cell>
          <cell r="CB947">
            <v>3.17298434425643</v>
          </cell>
          <cell r="CC947">
            <v>3.24211571481696</v>
          </cell>
          <cell r="CD947">
            <v>3.30169500842971</v>
          </cell>
          <cell r="CE947">
            <v>3.5104668974268</v>
          </cell>
          <cell r="CF947">
            <v>3.35676568083152</v>
          </cell>
          <cell r="CG947">
            <v>3.65277869598445</v>
          </cell>
          <cell r="CH947">
            <v>3.96310975105269</v>
          </cell>
          <cell r="CI947">
            <v>3.79718614234644</v>
          </cell>
          <cell r="CJ947">
            <v>4.28966680637866</v>
          </cell>
          <cell r="CK947">
            <v>4.11594226358548</v>
          </cell>
          <cell r="CL947">
            <v>4.0000118285574</v>
          </cell>
          <cell r="CM947">
            <v>4.41749983312191</v>
          </cell>
          <cell r="CN947">
            <v>4.47741100747945</v>
          </cell>
          <cell r="CO947">
            <v>4.95938195884833</v>
          </cell>
          <cell r="CP947">
            <v>5.32269228635435</v>
          </cell>
          <cell r="CQ947">
            <v>5.36015462393351</v>
          </cell>
          <cell r="CR947">
            <v>1.45041699279854</v>
          </cell>
          <cell r="CS947">
            <v>1.4497044066934</v>
          </cell>
          <cell r="CT947">
            <v>1.46020348598378</v>
          </cell>
          <cell r="CU947">
            <v>1.4358414491143</v>
          </cell>
          <cell r="CV947">
            <v>1.46062421069675</v>
          </cell>
          <cell r="CW947">
            <v>1.4611844234975</v>
          </cell>
          <cell r="CX947">
            <v>1.43125106567502</v>
          </cell>
          <cell r="CY947">
            <v>1.43952296424578</v>
          </cell>
          <cell r="CZ947">
            <v>1.44895027820147</v>
          </cell>
          <cell r="DA947">
            <v>1.42149421378413</v>
          </cell>
          <cell r="DB947">
            <v>1.44049699128366</v>
          </cell>
          <cell r="DC947">
            <v>1.45355956354611</v>
          </cell>
          <cell r="DD947">
            <v>1.44404812194422</v>
          </cell>
          <cell r="DE947">
            <v>1.44932861980704</v>
          </cell>
          <cell r="DF947">
            <v>1.45309669281175</v>
          </cell>
          <cell r="DG947">
            <v>1.45309669281175</v>
          </cell>
          <cell r="DH947">
            <v>1.45309669281175</v>
          </cell>
          <cell r="DI947">
            <v>1.45309669281175</v>
          </cell>
          <cell r="DJ947">
            <v>1.45309669281175</v>
          </cell>
          <cell r="DK947">
            <v>1.45309669281175</v>
          </cell>
        </row>
        <row r="948">
          <cell r="A948">
            <v>1161.38069111844</v>
          </cell>
          <cell r="B948">
            <v>1545.65598530081</v>
          </cell>
          <cell r="C948">
            <v>1513.51241060035</v>
          </cell>
          <cell r="D948">
            <v>1647.98416932644</v>
          </cell>
          <cell r="E948">
            <v>1548.96654500921</v>
          </cell>
          <cell r="F948">
            <v>1736.06578201596</v>
          </cell>
          <cell r="G948">
            <v>1627.68562195527</v>
          </cell>
          <cell r="H948">
            <v>1639.23730244054</v>
          </cell>
          <cell r="I948">
            <v>1612.69523147598</v>
          </cell>
          <cell r="J948">
            <v>1812.99256881964</v>
          </cell>
          <cell r="K948">
            <v>2126.22234920086</v>
          </cell>
          <cell r="L948">
            <v>2067.24688276188</v>
          </cell>
          <cell r="M948">
            <v>2197.76974278512</v>
          </cell>
          <cell r="N948">
            <v>2409.16949183013</v>
          </cell>
          <cell r="O948">
            <v>2821.07734803472</v>
          </cell>
          <cell r="P948">
            <v>2303.64753389543</v>
          </cell>
          <cell r="Q948">
            <v>2433.98984191919</v>
          </cell>
          <cell r="R948">
            <v>2660.32673572613</v>
          </cell>
          <cell r="S948">
            <v>2392.23811098603</v>
          </cell>
          <cell r="T948">
            <v>2900.19479805964</v>
          </cell>
        </row>
        <row r="948">
          <cell r="Z948">
            <v>1161.38069111844</v>
          </cell>
          <cell r="AA948">
            <v>1545.65598530081</v>
          </cell>
          <cell r="AB948">
            <v>1513.51241060035</v>
          </cell>
          <cell r="AC948">
            <v>1647.98416932644</v>
          </cell>
          <cell r="AD948">
            <v>1548.96654500921</v>
          </cell>
          <cell r="AE948">
            <v>1736.06578201596</v>
          </cell>
          <cell r="AF948">
            <v>1627.68562195527</v>
          </cell>
          <cell r="AG948">
            <v>1639.23730244054</v>
          </cell>
          <cell r="AH948">
            <v>1612.69523147598</v>
          </cell>
          <cell r="AI948">
            <v>1812.99256881964</v>
          </cell>
          <cell r="AJ948">
            <v>2126.22234920086</v>
          </cell>
          <cell r="AK948">
            <v>2067.24688276188</v>
          </cell>
          <cell r="AL948">
            <v>2197.76974278512</v>
          </cell>
          <cell r="AM948">
            <v>2409.16949183013</v>
          </cell>
          <cell r="AN948">
            <v>2821.07734803472</v>
          </cell>
          <cell r="AO948">
            <v>2303.64753389543</v>
          </cell>
          <cell r="AP948">
            <v>2433.98984191919</v>
          </cell>
          <cell r="AQ948">
            <v>2660.32673572613</v>
          </cell>
          <cell r="AR948">
            <v>2392.23811098603</v>
          </cell>
          <cell r="AS948">
            <v>2900.19479805964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</row>
        <row r="948">
          <cell r="BX948">
            <v>2.88417175343526</v>
          </cell>
          <cell r="BY948">
            <v>3.09744450104348</v>
          </cell>
          <cell r="BZ948">
            <v>2.92805179094308</v>
          </cell>
          <cell r="CA948">
            <v>3.28627091153224</v>
          </cell>
          <cell r="CB948">
            <v>3.12378702902329</v>
          </cell>
          <cell r="CC948">
            <v>3.15940882512095</v>
          </cell>
          <cell r="CD948">
            <v>3.02142581266747</v>
          </cell>
          <cell r="CE948">
            <v>3.47547209814461</v>
          </cell>
          <cell r="CF948">
            <v>4.04368008959884</v>
          </cell>
          <cell r="CG948">
            <v>3.92704970486781</v>
          </cell>
          <cell r="CH948">
            <v>4.18572714395521</v>
          </cell>
          <cell r="CI948">
            <v>4.51406660878418</v>
          </cell>
          <cell r="CJ948">
            <v>5.33940346192718</v>
          </cell>
          <cell r="CK948">
            <v>4.36007315648755</v>
          </cell>
          <cell r="CL948">
            <v>4.6067697496109</v>
          </cell>
          <cell r="CM948">
            <v>5.03515360629477</v>
          </cell>
          <cell r="CN948">
            <v>4.52774698306348</v>
          </cell>
          <cell r="CO948">
            <v>5.48914766757833</v>
          </cell>
          <cell r="CP948">
            <v>4.50967458739066</v>
          </cell>
          <cell r="CQ948">
            <v>5.03087617692597</v>
          </cell>
          <cell r="CR948">
            <v>1.44253357240838</v>
          </cell>
          <cell r="CS948">
            <v>1.43327314038427</v>
          </cell>
          <cell r="CT948">
            <v>1.4377123481539</v>
          </cell>
          <cell r="CU948">
            <v>1.45766134628765</v>
          </cell>
          <cell r="CV948">
            <v>1.44934047002034</v>
          </cell>
          <cell r="CW948">
            <v>1.44733795122363</v>
          </cell>
          <cell r="CX948">
            <v>1.42756616294853</v>
          </cell>
          <cell r="CY948">
            <v>1.42148780077706</v>
          </cell>
          <cell r="CZ948">
            <v>1.46233711296503</v>
          </cell>
          <cell r="DA948">
            <v>1.42918797446963</v>
          </cell>
          <cell r="DB948">
            <v>1.44058545212889</v>
          </cell>
          <cell r="DC948">
            <v>1.44222521113957</v>
          </cell>
          <cell r="DD948">
            <v>1.43852830331527</v>
          </cell>
          <cell r="DE948">
            <v>1.46219915061382</v>
          </cell>
          <cell r="DF948">
            <v>1.44753605731864</v>
          </cell>
          <cell r="DG948">
            <v>1.44753605731864</v>
          </cell>
          <cell r="DH948">
            <v>1.44753605731864</v>
          </cell>
          <cell r="DI948">
            <v>1.44753605731864</v>
          </cell>
          <cell r="DJ948">
            <v>1.44753605731864</v>
          </cell>
          <cell r="DK948">
            <v>1.44753605731864</v>
          </cell>
        </row>
        <row r="949">
          <cell r="A949">
            <v>1355.67394550139</v>
          </cell>
          <cell r="B949">
            <v>1636.59074707971</v>
          </cell>
          <cell r="C949">
            <v>1683.39615983137</v>
          </cell>
          <cell r="D949">
            <v>1550.67678551368</v>
          </cell>
          <cell r="E949">
            <v>1773.3238476423</v>
          </cell>
          <cell r="F949">
            <v>1715.3424399069</v>
          </cell>
          <cell r="G949">
            <v>1755.2425684321</v>
          </cell>
          <cell r="H949">
            <v>1932.45459475108</v>
          </cell>
          <cell r="I949">
            <v>1768.81402097496</v>
          </cell>
          <cell r="J949">
            <v>1946.02161606225</v>
          </cell>
          <cell r="K949">
            <v>2087.28668146841</v>
          </cell>
          <cell r="L949">
            <v>2257.99927559052</v>
          </cell>
          <cell r="M949">
            <v>2182.66467724435</v>
          </cell>
          <cell r="N949">
            <v>2137.34741082767</v>
          </cell>
          <cell r="O949">
            <v>2220.92775957635</v>
          </cell>
          <cell r="P949">
            <v>2133.31185199599</v>
          </cell>
          <cell r="Q949">
            <v>2384.9232295824</v>
          </cell>
          <cell r="R949">
            <v>2370.53284260073</v>
          </cell>
          <cell r="S949">
            <v>2538.51340462768</v>
          </cell>
          <cell r="T949">
            <v>2390.1745725285</v>
          </cell>
        </row>
        <row r="949">
          <cell r="Z949">
            <v>1355.67394550139</v>
          </cell>
          <cell r="AA949">
            <v>1636.59074707971</v>
          </cell>
          <cell r="AB949">
            <v>1683.39615983137</v>
          </cell>
          <cell r="AC949">
            <v>1550.67678551368</v>
          </cell>
          <cell r="AD949">
            <v>1773.3238476423</v>
          </cell>
          <cell r="AE949">
            <v>1715.3424399069</v>
          </cell>
          <cell r="AF949">
            <v>1755.2425684321</v>
          </cell>
          <cell r="AG949">
            <v>1932.45459475108</v>
          </cell>
          <cell r="AH949">
            <v>1768.81402097496</v>
          </cell>
          <cell r="AI949">
            <v>1946.02161606225</v>
          </cell>
          <cell r="AJ949">
            <v>2087.28668146841</v>
          </cell>
          <cell r="AK949">
            <v>2257.99927559052</v>
          </cell>
          <cell r="AL949">
            <v>2182.66467724435</v>
          </cell>
          <cell r="AM949">
            <v>2137.34741082767</v>
          </cell>
          <cell r="AN949">
            <v>2220.92775957635</v>
          </cell>
          <cell r="AO949">
            <v>2133.31185199599</v>
          </cell>
          <cell r="AP949">
            <v>2384.9232295824</v>
          </cell>
          <cell r="AQ949">
            <v>2370.53284260073</v>
          </cell>
          <cell r="AR949">
            <v>2538.51340462768</v>
          </cell>
          <cell r="AS949">
            <v>2390.1745725285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</row>
        <row r="949">
          <cell r="BX949">
            <v>3.23471370647159</v>
          </cell>
          <cell r="BY949">
            <v>2.92836078729206</v>
          </cell>
          <cell r="BZ949">
            <v>3.2798107734021</v>
          </cell>
          <cell r="CA949">
            <v>3.27844113328698</v>
          </cell>
          <cell r="CB949">
            <v>3.30519029158772</v>
          </cell>
          <cell r="CC949">
            <v>3.69202447116447</v>
          </cell>
          <cell r="CD949">
            <v>3.35977102214017</v>
          </cell>
          <cell r="CE949">
            <v>3.66217954473552</v>
          </cell>
          <cell r="CF949">
            <v>3.94400078746963</v>
          </cell>
          <cell r="CG949">
            <v>4.23461244249113</v>
          </cell>
          <cell r="CH949">
            <v>4.15520361812411</v>
          </cell>
          <cell r="CI949">
            <v>4.04063891900451</v>
          </cell>
          <cell r="CJ949">
            <v>4.21506522237071</v>
          </cell>
          <cell r="CK949">
            <v>4.04878031581488</v>
          </cell>
          <cell r="CL949">
            <v>4.52630974586692</v>
          </cell>
          <cell r="CM949">
            <v>4.49899844794588</v>
          </cell>
          <cell r="CN949">
            <v>4.81780621734813</v>
          </cell>
          <cell r="CO949">
            <v>4.5362761902627</v>
          </cell>
          <cell r="CP949">
            <v>4.58227252972985</v>
          </cell>
          <cell r="CQ949">
            <v>5.12170073712244</v>
          </cell>
          <cell r="CR949">
            <v>1.43561236597067</v>
          </cell>
          <cell r="CS949">
            <v>1.4418239857346</v>
          </cell>
          <cell r="CT949">
            <v>1.42579674494328</v>
          </cell>
          <cell r="CU949">
            <v>1.45078761052568</v>
          </cell>
          <cell r="CV949">
            <v>1.4813115255885</v>
          </cell>
          <cell r="CW949">
            <v>1.43347650223027</v>
          </cell>
          <cell r="CX949">
            <v>1.454949132995</v>
          </cell>
          <cell r="CY949">
            <v>1.43400895399079</v>
          </cell>
          <cell r="CZ949">
            <v>1.44237978688303</v>
          </cell>
          <cell r="DA949">
            <v>1.45584507976068</v>
          </cell>
          <cell r="DB949">
            <v>1.44994738997696</v>
          </cell>
          <cell r="DC949">
            <v>1.46088915318546</v>
          </cell>
          <cell r="DD949">
            <v>1.43913602675063</v>
          </cell>
          <cell r="DE949">
            <v>1.4492129706253</v>
          </cell>
          <cell r="DF949">
            <v>1.44356807472083</v>
          </cell>
          <cell r="DG949">
            <v>1.44356807472083</v>
          </cell>
          <cell r="DH949">
            <v>1.44356807472083</v>
          </cell>
          <cell r="DI949">
            <v>1.44356807472083</v>
          </cell>
          <cell r="DJ949">
            <v>1.44356807472083</v>
          </cell>
          <cell r="DK949">
            <v>1.44356807472083</v>
          </cell>
        </row>
        <row r="950">
          <cell r="A950">
            <v>1130.48177039861</v>
          </cell>
          <cell r="B950">
            <v>1443.0979081474</v>
          </cell>
          <cell r="C950">
            <v>1840.18879295789</v>
          </cell>
          <cell r="D950">
            <v>1715.9224825375</v>
          </cell>
          <cell r="E950">
            <v>1577.12570457913</v>
          </cell>
          <cell r="F950">
            <v>1289.64203082781</v>
          </cell>
          <cell r="G950">
            <v>1770.41475733997</v>
          </cell>
          <cell r="H950">
            <v>1825.97915949285</v>
          </cell>
          <cell r="I950">
            <v>1508.18260371999</v>
          </cell>
          <cell r="J950">
            <v>1649.81328590671</v>
          </cell>
          <cell r="K950">
            <v>2211.52969520154</v>
          </cell>
          <cell r="L950">
            <v>2206.44472571504</v>
          </cell>
          <cell r="M950">
            <v>2210.64728763374</v>
          </cell>
          <cell r="N950">
            <v>1974.44256178123</v>
          </cell>
          <cell r="O950">
            <v>2589.76990020918</v>
          </cell>
          <cell r="P950">
            <v>2494.08622285712</v>
          </cell>
          <cell r="Q950">
            <v>2316.78178459735</v>
          </cell>
          <cell r="R950">
            <v>2180.57165565483</v>
          </cell>
          <cell r="S950">
            <v>2526.06882984564</v>
          </cell>
          <cell r="T950">
            <v>2744.84884696486</v>
          </cell>
        </row>
        <row r="950">
          <cell r="Z950">
            <v>1130.48177039861</v>
          </cell>
          <cell r="AA950">
            <v>1443.0979081474</v>
          </cell>
          <cell r="AB950">
            <v>1840.18879295789</v>
          </cell>
          <cell r="AC950">
            <v>1715.9224825375</v>
          </cell>
          <cell r="AD950">
            <v>1577.12570457913</v>
          </cell>
          <cell r="AE950">
            <v>1289.64203082781</v>
          </cell>
          <cell r="AF950">
            <v>1770.41475733997</v>
          </cell>
          <cell r="AG950">
            <v>1825.97915949285</v>
          </cell>
          <cell r="AH950">
            <v>1508.18260371999</v>
          </cell>
          <cell r="AI950">
            <v>1649.81328590671</v>
          </cell>
          <cell r="AJ950">
            <v>2211.52969520154</v>
          </cell>
          <cell r="AK950">
            <v>2206.44472571504</v>
          </cell>
          <cell r="AL950">
            <v>2210.64728763374</v>
          </cell>
          <cell r="AM950">
            <v>1974.44256178123</v>
          </cell>
          <cell r="AN950">
            <v>2589.76990020918</v>
          </cell>
          <cell r="AO950">
            <v>2494.08622285712</v>
          </cell>
          <cell r="AP950">
            <v>2316.78178459735</v>
          </cell>
          <cell r="AQ950">
            <v>2180.57165565483</v>
          </cell>
          <cell r="AR950">
            <v>2526.06882984564</v>
          </cell>
          <cell r="AS950">
            <v>2744.84884696486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</row>
        <row r="950">
          <cell r="BX950">
            <v>3.49383275198556</v>
          </cell>
          <cell r="BY950">
            <v>3.23031204787399</v>
          </cell>
          <cell r="BZ950">
            <v>2.97116607532295</v>
          </cell>
          <cell r="CA950">
            <v>2.45485718063658</v>
          </cell>
          <cell r="CB950">
            <v>3.35122259915414</v>
          </cell>
          <cell r="CC950">
            <v>3.44989028495337</v>
          </cell>
          <cell r="CD950">
            <v>2.91833295306231</v>
          </cell>
          <cell r="CE950">
            <v>3.16170244129073</v>
          </cell>
          <cell r="CF950">
            <v>4.11787014050707</v>
          </cell>
          <cell r="CG950">
            <v>4.1719271131617</v>
          </cell>
          <cell r="CH950">
            <v>4.13693507602195</v>
          </cell>
          <cell r="CI950">
            <v>3.74114866039482</v>
          </cell>
          <cell r="CJ950">
            <v>4.8821615173341</v>
          </cell>
          <cell r="CK950">
            <v>4.7017813347675</v>
          </cell>
          <cell r="CL950">
            <v>4.36753198494902</v>
          </cell>
          <cell r="CM950">
            <v>4.11075247347945</v>
          </cell>
          <cell r="CN950">
            <v>4.76207404766479</v>
          </cell>
          <cell r="CO950">
            <v>5.17451199447037</v>
          </cell>
          <cell r="CP950">
            <v>5.1595918215272</v>
          </cell>
          <cell r="CQ950">
            <v>4.85420657565631</v>
          </cell>
          <cell r="CR950">
            <v>1.43585301784148</v>
          </cell>
          <cell r="CS950">
            <v>1.43413323222462</v>
          </cell>
          <cell r="CT950">
            <v>1.44300356922532</v>
          </cell>
          <cell r="CU950">
            <v>1.45532611609401</v>
          </cell>
          <cell r="CV950">
            <v>1.45427493171785</v>
          </cell>
          <cell r="CW950">
            <v>1.43929588480915</v>
          </cell>
          <cell r="CX950">
            <v>1.44736771326285</v>
          </cell>
          <cell r="CY950">
            <v>1.45009905113987</v>
          </cell>
          <cell r="CZ950">
            <v>1.41587927078148</v>
          </cell>
          <cell r="DA950">
            <v>1.42962106133528</v>
          </cell>
          <cell r="DB950">
            <v>1.47138818359131</v>
          </cell>
          <cell r="DC950">
            <v>1.44898361814228</v>
          </cell>
          <cell r="DD950">
            <v>1.46402295419856</v>
          </cell>
          <cell r="DE950">
            <v>1.44592802028403</v>
          </cell>
          <cell r="DF950">
            <v>1.4533030042905</v>
          </cell>
          <cell r="DG950">
            <v>1.4533030042905</v>
          </cell>
          <cell r="DH950">
            <v>1.4533030042905</v>
          </cell>
          <cell r="DI950">
            <v>1.4533030042905</v>
          </cell>
          <cell r="DJ950">
            <v>1.4533030042905</v>
          </cell>
          <cell r="DK950">
            <v>1.4533030042905</v>
          </cell>
        </row>
        <row r="951">
          <cell r="A951">
            <v>1292.99369197083</v>
          </cell>
          <cell r="B951">
            <v>1760.54772513941</v>
          </cell>
          <cell r="C951">
            <v>1698.27372262706</v>
          </cell>
          <cell r="D951">
            <v>1650.00870450094</v>
          </cell>
          <cell r="E951">
            <v>1695.58696876504</v>
          </cell>
          <cell r="F951">
            <v>1830.34471221617</v>
          </cell>
          <cell r="G951">
            <v>1999.98855198018</v>
          </cell>
          <cell r="H951">
            <v>1594.16706839991</v>
          </cell>
          <cell r="I951">
            <v>1748.47937952908</v>
          </cell>
          <cell r="J951">
            <v>1889.83686735342</v>
          </cell>
          <cell r="K951">
            <v>1889.23100357412</v>
          </cell>
          <cell r="L951">
            <v>2288.35667261503</v>
          </cell>
          <cell r="M951">
            <v>2522.72464321278</v>
          </cell>
          <cell r="N951">
            <v>2117.34956283558</v>
          </cell>
          <cell r="O951">
            <v>1996.77083567186</v>
          </cell>
          <cell r="P951">
            <v>2314.3012265143</v>
          </cell>
          <cell r="Q951">
            <v>2274.86300058444</v>
          </cell>
          <cell r="R951">
            <v>2474.26098766174</v>
          </cell>
          <cell r="S951">
            <v>2332.65408088241</v>
          </cell>
          <cell r="T951">
            <v>2521.62027871146</v>
          </cell>
        </row>
        <row r="951">
          <cell r="Z951">
            <v>1292.99369197083</v>
          </cell>
          <cell r="AA951">
            <v>1760.54772513941</v>
          </cell>
          <cell r="AB951">
            <v>1698.27372262706</v>
          </cell>
          <cell r="AC951">
            <v>1650.00870450094</v>
          </cell>
          <cell r="AD951">
            <v>1695.58696876504</v>
          </cell>
          <cell r="AE951">
            <v>1830.34471221617</v>
          </cell>
          <cell r="AF951">
            <v>1999.98855198018</v>
          </cell>
          <cell r="AG951">
            <v>1594.16706839991</v>
          </cell>
          <cell r="AH951">
            <v>1748.47937952908</v>
          </cell>
          <cell r="AI951">
            <v>1889.83686735342</v>
          </cell>
          <cell r="AJ951">
            <v>1889.23100357412</v>
          </cell>
          <cell r="AK951">
            <v>2288.35667261503</v>
          </cell>
          <cell r="AL951">
            <v>2522.72464321278</v>
          </cell>
          <cell r="AM951">
            <v>2117.34956283558</v>
          </cell>
          <cell r="AN951">
            <v>1996.77083567186</v>
          </cell>
          <cell r="AO951">
            <v>2314.3012265143</v>
          </cell>
          <cell r="AP951">
            <v>2274.86300058444</v>
          </cell>
          <cell r="AQ951">
            <v>2474.26098766174</v>
          </cell>
          <cell r="AR951">
            <v>2332.65408088241</v>
          </cell>
          <cell r="AS951">
            <v>2521.62027871146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</row>
        <row r="951">
          <cell r="BX951">
            <v>3.24453816573306</v>
          </cell>
          <cell r="BY951">
            <v>3.18513849836761</v>
          </cell>
          <cell r="BZ951">
            <v>3.23083513545828</v>
          </cell>
          <cell r="CA951">
            <v>3.4896325243411</v>
          </cell>
          <cell r="CB951">
            <v>3.77334915132374</v>
          </cell>
          <cell r="CC951">
            <v>3.04470667671478</v>
          </cell>
          <cell r="CD951">
            <v>3.35288467070176</v>
          </cell>
          <cell r="CE951">
            <v>3.56321455882669</v>
          </cell>
          <cell r="CF951">
            <v>3.5552532556236</v>
          </cell>
          <cell r="CG951">
            <v>4.36785303535362</v>
          </cell>
          <cell r="CH951">
            <v>4.71046030199804</v>
          </cell>
          <cell r="CI951">
            <v>4.00197937658783</v>
          </cell>
          <cell r="CJ951">
            <v>3.82333361841048</v>
          </cell>
          <cell r="CK951">
            <v>4.43132758371017</v>
          </cell>
          <cell r="CL951">
            <v>4.35581291154332</v>
          </cell>
          <cell r="CM951">
            <v>4.73761187105161</v>
          </cell>
          <cell r="CN951">
            <v>4.46646886474546</v>
          </cell>
          <cell r="CO951">
            <v>4.82829346874911</v>
          </cell>
          <cell r="CP951">
            <v>4.33844713716275</v>
          </cell>
          <cell r="CQ951">
            <v>5.2080721112184</v>
          </cell>
          <cell r="CR951">
            <v>1.44630815633408</v>
          </cell>
          <cell r="CS951">
            <v>1.46872612031317</v>
          </cell>
          <cell r="CT951">
            <v>1.43404222168395</v>
          </cell>
          <cell r="CU951">
            <v>1.41927008683298</v>
          </cell>
          <cell r="CV951">
            <v>1.43784611571715</v>
          </cell>
          <cell r="CW951">
            <v>1.43701178052106</v>
          </cell>
          <cell r="CX951">
            <v>1.45213720507003</v>
          </cell>
          <cell r="CY951">
            <v>1.43448334209567</v>
          </cell>
          <cell r="CZ951">
            <v>1.42872628644892</v>
          </cell>
          <cell r="DA951">
            <v>1.45307984336705</v>
          </cell>
          <cell r="DB951">
            <v>1.45586684832386</v>
          </cell>
          <cell r="DC951">
            <v>1.43536659433964</v>
          </cell>
          <cell r="DD951">
            <v>1.46728215967234</v>
          </cell>
          <cell r="DE951">
            <v>1.44952213905332</v>
          </cell>
          <cell r="DF951">
            <v>1.43084689311322</v>
          </cell>
          <cell r="DG951">
            <v>1.43084689311322</v>
          </cell>
          <cell r="DH951">
            <v>1.43084689311322</v>
          </cell>
          <cell r="DI951">
            <v>1.43084689311322</v>
          </cell>
          <cell r="DJ951">
            <v>1.43084689311322</v>
          </cell>
          <cell r="DK951">
            <v>1.43084689311322</v>
          </cell>
        </row>
        <row r="952">
          <cell r="A952">
            <v>1389.61669639839</v>
          </cell>
          <cell r="B952">
            <v>1480.75822182078</v>
          </cell>
          <cell r="C952">
            <v>1457.48139036275</v>
          </cell>
          <cell r="D952">
            <v>1635.97097202389</v>
          </cell>
          <cell r="E952">
            <v>1456.81429750522</v>
          </cell>
          <cell r="F952">
            <v>1617.20528082096</v>
          </cell>
          <cell r="G952">
            <v>2030.0995576398</v>
          </cell>
          <cell r="H952">
            <v>2016.72802728548</v>
          </cell>
          <cell r="I952">
            <v>2048.88385555282</v>
          </cell>
          <cell r="J952">
            <v>1985.07144487655</v>
          </cell>
          <cell r="K952">
            <v>2107.01624863301</v>
          </cell>
          <cell r="L952">
            <v>2167.86018838003</v>
          </cell>
          <cell r="M952">
            <v>1962.38404675449</v>
          </cell>
          <cell r="N952">
            <v>1824.21987737068</v>
          </cell>
          <cell r="O952">
            <v>2108.67457087224</v>
          </cell>
          <cell r="P952">
            <v>2236.5340127294</v>
          </cell>
          <cell r="Q952">
            <v>2341.69646596997</v>
          </cell>
          <cell r="R952">
            <v>2477.56877325608</v>
          </cell>
          <cell r="S952">
            <v>2324.14682869323</v>
          </cell>
          <cell r="T952">
            <v>2350.12922519148</v>
          </cell>
        </row>
        <row r="952">
          <cell r="Z952">
            <v>1389.61669639839</v>
          </cell>
          <cell r="AA952">
            <v>1480.75822182078</v>
          </cell>
          <cell r="AB952">
            <v>1457.48139036275</v>
          </cell>
          <cell r="AC952">
            <v>1635.97097202389</v>
          </cell>
          <cell r="AD952">
            <v>1456.81429750522</v>
          </cell>
          <cell r="AE952">
            <v>1617.20528082096</v>
          </cell>
          <cell r="AF952">
            <v>2030.0995576398</v>
          </cell>
          <cell r="AG952">
            <v>2016.72802728548</v>
          </cell>
          <cell r="AH952">
            <v>2048.88385555282</v>
          </cell>
          <cell r="AI952">
            <v>1985.07144487655</v>
          </cell>
          <cell r="AJ952">
            <v>2107.01624863301</v>
          </cell>
          <cell r="AK952">
            <v>2167.86018838003</v>
          </cell>
          <cell r="AL952">
            <v>1962.38404675449</v>
          </cell>
          <cell r="AM952">
            <v>1824.21987737068</v>
          </cell>
          <cell r="AN952">
            <v>2108.67457087224</v>
          </cell>
          <cell r="AO952">
            <v>2236.5340127294</v>
          </cell>
          <cell r="AP952">
            <v>2341.69646596997</v>
          </cell>
          <cell r="AQ952">
            <v>2477.56877325608</v>
          </cell>
          <cell r="AR952">
            <v>2324.14682869323</v>
          </cell>
          <cell r="AS952">
            <v>2350.12922519148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</row>
        <row r="952">
          <cell r="BX952">
            <v>2.77573048581439</v>
          </cell>
          <cell r="BY952">
            <v>3.1201444641807</v>
          </cell>
          <cell r="BZ952">
            <v>2.76732604651523</v>
          </cell>
          <cell r="CA952">
            <v>3.07319429317745</v>
          </cell>
          <cell r="CB952">
            <v>3.84540500310561</v>
          </cell>
          <cell r="CC952">
            <v>3.82920901078316</v>
          </cell>
          <cell r="CD952">
            <v>3.83828185935635</v>
          </cell>
          <cell r="CE952">
            <v>3.80485085807909</v>
          </cell>
          <cell r="CF952">
            <v>3.96866683892446</v>
          </cell>
          <cell r="CG952">
            <v>4.11121974602349</v>
          </cell>
          <cell r="CH952">
            <v>3.67714863273682</v>
          </cell>
          <cell r="CI952">
            <v>3.52583648710753</v>
          </cell>
          <cell r="CJ952">
            <v>3.92325321954995</v>
          </cell>
          <cell r="CK952">
            <v>4.16113960270506</v>
          </cell>
          <cell r="CL952">
            <v>4.3567975477246</v>
          </cell>
          <cell r="CM952">
            <v>4.60959211089298</v>
          </cell>
          <cell r="CN952">
            <v>4.32414591342363</v>
          </cell>
          <cell r="CO952">
            <v>4.37248695291898</v>
          </cell>
          <cell r="CP952">
            <v>5.52766218796458</v>
          </cell>
          <cell r="CQ952">
            <v>5.1603033896788</v>
          </cell>
          <cell r="CR952">
            <v>1.45596797948779</v>
          </cell>
          <cell r="CS952">
            <v>1.44608808315807</v>
          </cell>
          <cell r="CT952">
            <v>1.4385761586116</v>
          </cell>
          <cell r="CU952">
            <v>1.43650792569861</v>
          </cell>
          <cell r="CV952">
            <v>1.44228471125965</v>
          </cell>
          <cell r="CW952">
            <v>1.44172446543511</v>
          </cell>
          <cell r="CX952">
            <v>1.44637992403441</v>
          </cell>
          <cell r="CY952">
            <v>1.44293044620343</v>
          </cell>
          <cell r="CZ952">
            <v>1.46247217683837</v>
          </cell>
          <cell r="DA952">
            <v>1.42937321504293</v>
          </cell>
          <cell r="DB952">
            <v>1.45455577170424</v>
          </cell>
          <cell r="DC952">
            <v>1.44466687474145</v>
          </cell>
          <cell r="DD952">
            <v>1.46210969031212</v>
          </cell>
          <cell r="DE952">
            <v>1.41749700985934</v>
          </cell>
          <cell r="DF952">
            <v>1.47255103910732</v>
          </cell>
          <cell r="DG952">
            <v>1.47255103910732</v>
          </cell>
          <cell r="DH952">
            <v>1.47255103910732</v>
          </cell>
          <cell r="DI952">
            <v>1.47255103910732</v>
          </cell>
          <cell r="DJ952">
            <v>1.47255103910732</v>
          </cell>
          <cell r="DK952">
            <v>1.47255103910732</v>
          </cell>
        </row>
        <row r="953">
          <cell r="A953">
            <v>1262.97851883605</v>
          </cell>
          <cell r="B953">
            <v>1740.18152733333</v>
          </cell>
          <cell r="C953">
            <v>1671.56692304051</v>
          </cell>
          <cell r="D953">
            <v>1661.96090505188</v>
          </cell>
          <cell r="E953">
            <v>1598.2536918757</v>
          </cell>
          <cell r="F953">
            <v>1503.7940606119</v>
          </cell>
          <cell r="G953">
            <v>1836.42865495154</v>
          </cell>
          <cell r="H953">
            <v>1893.62992959636</v>
          </cell>
          <cell r="I953">
            <v>1681.93830051428</v>
          </cell>
          <cell r="J953">
            <v>1740.86476784399</v>
          </cell>
          <cell r="K953">
            <v>1914.26847705751</v>
          </cell>
          <cell r="L953">
            <v>2212.22407952927</v>
          </cell>
          <cell r="M953">
            <v>1990.01605308372</v>
          </cell>
          <cell r="N953">
            <v>1813.18597714682</v>
          </cell>
          <cell r="O953">
            <v>2275.64428516231</v>
          </cell>
          <cell r="P953">
            <v>2476.91966293823</v>
          </cell>
          <cell r="Q953">
            <v>2613.91975702859</v>
          </cell>
          <cell r="R953">
            <v>2380.99744676313</v>
          </cell>
          <cell r="S953">
            <v>2419.39979867826</v>
          </cell>
          <cell r="T953">
            <v>2697.02552596471</v>
          </cell>
        </row>
        <row r="953">
          <cell r="Z953">
            <v>1262.97851883605</v>
          </cell>
          <cell r="AA953">
            <v>1740.18152733333</v>
          </cell>
          <cell r="AB953">
            <v>1671.56692304051</v>
          </cell>
          <cell r="AC953">
            <v>1661.96090505188</v>
          </cell>
          <cell r="AD953">
            <v>1598.2536918757</v>
          </cell>
          <cell r="AE953">
            <v>1503.7940606119</v>
          </cell>
          <cell r="AF953">
            <v>1836.42865495154</v>
          </cell>
          <cell r="AG953">
            <v>1893.62992959636</v>
          </cell>
          <cell r="AH953">
            <v>1681.93830051428</v>
          </cell>
          <cell r="AI953">
            <v>1740.86476784399</v>
          </cell>
          <cell r="AJ953">
            <v>1914.26847705751</v>
          </cell>
          <cell r="AK953">
            <v>2212.22407952927</v>
          </cell>
          <cell r="AL953">
            <v>1990.01605308372</v>
          </cell>
          <cell r="AM953">
            <v>1813.18597714682</v>
          </cell>
          <cell r="AN953">
            <v>2275.64428516231</v>
          </cell>
          <cell r="AO953">
            <v>2476.91966293823</v>
          </cell>
          <cell r="AP953">
            <v>2613.91975702859</v>
          </cell>
          <cell r="AQ953">
            <v>2380.99744676313</v>
          </cell>
          <cell r="AR953">
            <v>2419.39979867826</v>
          </cell>
          <cell r="AS953">
            <v>2697.02552596471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</row>
        <row r="953">
          <cell r="BX953">
            <v>3.16900218610549</v>
          </cell>
          <cell r="BY953">
            <v>3.19184374076067</v>
          </cell>
          <cell r="BZ953">
            <v>3.02703109870124</v>
          </cell>
          <cell r="CA953">
            <v>2.880156171172</v>
          </cell>
          <cell r="CB953">
            <v>3.45689188079758</v>
          </cell>
          <cell r="CC953">
            <v>3.63987468921005</v>
          </cell>
          <cell r="CD953">
            <v>3.19038391261252</v>
          </cell>
          <cell r="CE953">
            <v>3.28746145495987</v>
          </cell>
          <cell r="CF953">
            <v>3.67993608057014</v>
          </cell>
          <cell r="CG953">
            <v>4.18280718976719</v>
          </cell>
          <cell r="CH953">
            <v>3.78785344739199</v>
          </cell>
          <cell r="CI953">
            <v>3.46202997478965</v>
          </cell>
          <cell r="CJ953">
            <v>4.31250636733287</v>
          </cell>
          <cell r="CK953">
            <v>4.69393739937313</v>
          </cell>
          <cell r="CL953">
            <v>4.95356223702553</v>
          </cell>
          <cell r="CM953">
            <v>4.51215803661376</v>
          </cell>
          <cell r="CN953">
            <v>4.58493320109548</v>
          </cell>
          <cell r="CO953">
            <v>5.11105352862849</v>
          </cell>
          <cell r="CP953">
            <v>5.09109636012109</v>
          </cell>
          <cell r="CQ953">
            <v>5.13859427386047</v>
          </cell>
          <cell r="CR953">
            <v>1.45661069416216</v>
          </cell>
          <cell r="CS953">
            <v>1.42543053922557</v>
          </cell>
          <cell r="CT953">
            <v>1.44513482056588</v>
          </cell>
          <cell r="CU953">
            <v>1.42654776295603</v>
          </cell>
          <cell r="CV953">
            <v>1.44655839178341</v>
          </cell>
          <cell r="CW953">
            <v>1.43047233651477</v>
          </cell>
          <cell r="CX953">
            <v>1.45544366353397</v>
          </cell>
          <cell r="CY953">
            <v>1.42533126751667</v>
          </cell>
          <cell r="CZ953">
            <v>1.44435599746423</v>
          </cell>
          <cell r="DA953">
            <v>1.45081321256109</v>
          </cell>
          <cell r="DB953">
            <v>1.42517996378025</v>
          </cell>
          <cell r="DC953">
            <v>1.44900006482456</v>
          </cell>
          <cell r="DD953">
            <v>1.43936370593369</v>
          </cell>
          <cell r="DE953">
            <v>1.4348901801183</v>
          </cell>
          <cell r="DF953">
            <v>1.44571192390214</v>
          </cell>
          <cell r="DG953">
            <v>1.44571192390214</v>
          </cell>
          <cell r="DH953">
            <v>1.44571192390214</v>
          </cell>
          <cell r="DI953">
            <v>1.44571192390214</v>
          </cell>
          <cell r="DJ953">
            <v>1.44571192390214</v>
          </cell>
          <cell r="DK953">
            <v>1.44571192390214</v>
          </cell>
        </row>
        <row r="954">
          <cell r="A954">
            <v>1307.87305926541</v>
          </cell>
          <cell r="B954">
            <v>1223.26121961941</v>
          </cell>
          <cell r="C954">
            <v>1557.42476253457</v>
          </cell>
          <cell r="D954">
            <v>1602.49097295669</v>
          </cell>
          <cell r="E954">
            <v>1576.49055713728</v>
          </cell>
          <cell r="F954">
            <v>1705.81513412433</v>
          </cell>
          <cell r="G954">
            <v>1821.05447865149</v>
          </cell>
          <cell r="H954">
            <v>1776.14502114083</v>
          </cell>
          <cell r="I954">
            <v>1786.80181269476</v>
          </cell>
          <cell r="J954">
            <v>1707.79089567424</v>
          </cell>
          <cell r="K954">
            <v>1765.76837582977</v>
          </cell>
          <cell r="L954">
            <v>2021.50885133273</v>
          </cell>
          <cell r="M954">
            <v>2261.59458542926</v>
          </cell>
          <cell r="N954">
            <v>2113.29394662468</v>
          </cell>
          <cell r="O954">
            <v>2052.53590911541</v>
          </cell>
          <cell r="P954">
            <v>2443.83646428872</v>
          </cell>
          <cell r="Q954">
            <v>2154.65228138404</v>
          </cell>
          <cell r="R954">
            <v>2473.36022072742</v>
          </cell>
          <cell r="S954">
            <v>2879.75241584615</v>
          </cell>
          <cell r="T954">
            <v>2304.38943617444</v>
          </cell>
        </row>
        <row r="954">
          <cell r="Z954">
            <v>1307.87305926541</v>
          </cell>
          <cell r="AA954">
            <v>1223.26121961941</v>
          </cell>
          <cell r="AB954">
            <v>1557.42476253457</v>
          </cell>
          <cell r="AC954">
            <v>1602.49097295669</v>
          </cell>
          <cell r="AD954">
            <v>1576.49055713728</v>
          </cell>
          <cell r="AE954">
            <v>1705.81513412433</v>
          </cell>
          <cell r="AF954">
            <v>1821.05447865149</v>
          </cell>
          <cell r="AG954">
            <v>1776.14502114083</v>
          </cell>
          <cell r="AH954">
            <v>1786.80181269476</v>
          </cell>
          <cell r="AI954">
            <v>1707.79089567424</v>
          </cell>
          <cell r="AJ954">
            <v>1765.76837582977</v>
          </cell>
          <cell r="AK954">
            <v>2021.50885133273</v>
          </cell>
          <cell r="AL954">
            <v>2261.59458542926</v>
          </cell>
          <cell r="AM954">
            <v>2113.29394662468</v>
          </cell>
          <cell r="AN954">
            <v>2052.53590911541</v>
          </cell>
          <cell r="AO954">
            <v>2443.83646428872</v>
          </cell>
          <cell r="AP954">
            <v>2154.65228138404</v>
          </cell>
          <cell r="AQ954">
            <v>2473.36022072742</v>
          </cell>
          <cell r="AR954">
            <v>2879.75241584615</v>
          </cell>
          <cell r="AS954">
            <v>2304.38943617444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</row>
        <row r="954">
          <cell r="BX954">
            <v>2.9553453025665</v>
          </cell>
          <cell r="BY954">
            <v>3.02225202133598</v>
          </cell>
          <cell r="BZ954">
            <v>3.00130179064895</v>
          </cell>
          <cell r="CA954">
            <v>3.22332185086635</v>
          </cell>
          <cell r="CB954">
            <v>3.47515504571963</v>
          </cell>
          <cell r="CC954">
            <v>3.39906120846521</v>
          </cell>
          <cell r="CD954">
            <v>3.40274402165014</v>
          </cell>
          <cell r="CE954">
            <v>3.23136601301557</v>
          </cell>
          <cell r="CF954">
            <v>3.35783238681382</v>
          </cell>
          <cell r="CG954">
            <v>3.87201030715842</v>
          </cell>
          <cell r="CH954">
            <v>4.29916944028266</v>
          </cell>
          <cell r="CI954">
            <v>4.02047654160944</v>
          </cell>
          <cell r="CJ954">
            <v>3.94353180310777</v>
          </cell>
          <cell r="CK954">
            <v>4.69533652284332</v>
          </cell>
          <cell r="CL954">
            <v>4.13972771854628</v>
          </cell>
          <cell r="CM954">
            <v>4.75206043785312</v>
          </cell>
          <cell r="CN954">
            <v>5.53286068542402</v>
          </cell>
          <cell r="CO954">
            <v>4.42741731725216</v>
          </cell>
          <cell r="CP954">
            <v>4.94798073845581</v>
          </cell>
          <cell r="CQ954">
            <v>5.04440012729348</v>
          </cell>
          <cell r="CR954">
            <v>1.47361479409873</v>
          </cell>
          <cell r="CS954">
            <v>1.44558767862494</v>
          </cell>
          <cell r="CT954">
            <v>1.44379648426309</v>
          </cell>
          <cell r="CU954">
            <v>1.45268700170737</v>
          </cell>
          <cell r="CV954">
            <v>1.43909293786851</v>
          </cell>
          <cell r="CW954">
            <v>1.44989124174257</v>
          </cell>
          <cell r="CX954">
            <v>1.43567417477244</v>
          </cell>
          <cell r="CY954">
            <v>1.43161609762503</v>
          </cell>
          <cell r="CZ954">
            <v>1.43864698634206</v>
          </cell>
          <cell r="DA954">
            <v>1.44795703964973</v>
          </cell>
          <cell r="DB954">
            <v>1.44072753500547</v>
          </cell>
          <cell r="DC954">
            <v>1.43036303502888</v>
          </cell>
          <cell r="DD954">
            <v>1.44124339251767</v>
          </cell>
          <cell r="DE954">
            <v>1.44008959365573</v>
          </cell>
          <cell r="DF954">
            <v>1.4259771020331</v>
          </cell>
          <cell r="DG954">
            <v>1.4259771020331</v>
          </cell>
          <cell r="DH954">
            <v>1.4259771020331</v>
          </cell>
          <cell r="DI954">
            <v>1.4259771020331</v>
          </cell>
          <cell r="DJ954">
            <v>1.4259771020331</v>
          </cell>
          <cell r="DK954">
            <v>1.4259771020331</v>
          </cell>
        </row>
        <row r="955">
          <cell r="A955">
            <v>1484.11633311429</v>
          </cell>
          <cell r="B955">
            <v>1412.65583319006</v>
          </cell>
          <cell r="C955">
            <v>1589.03201522054</v>
          </cell>
          <cell r="D955">
            <v>1273.01937759889</v>
          </cell>
          <cell r="E955">
            <v>1678.62120770437</v>
          </cell>
          <cell r="F955">
            <v>1722.13103533376</v>
          </cell>
          <cell r="G955">
            <v>1525.21212822202</v>
          </cell>
          <cell r="H955">
            <v>1504.14275295583</v>
          </cell>
          <cell r="I955">
            <v>1932.79434353963</v>
          </cell>
          <cell r="J955">
            <v>1755.22174783015</v>
          </cell>
          <cell r="K955">
            <v>1993.55464698696</v>
          </cell>
          <cell r="L955">
            <v>1904.66851371075</v>
          </cell>
          <cell r="M955">
            <v>2054.30428598053</v>
          </cell>
          <cell r="N955">
            <v>2182.95473596077</v>
          </cell>
          <cell r="O955">
            <v>2191.11395876174</v>
          </cell>
          <cell r="P955">
            <v>2122.14896032859</v>
          </cell>
          <cell r="Q955">
            <v>2197.53742253324</v>
          </cell>
          <cell r="R955">
            <v>2335.71625242855</v>
          </cell>
          <cell r="S955">
            <v>2200.72660030591</v>
          </cell>
          <cell r="T955">
            <v>2284.67362295713</v>
          </cell>
        </row>
        <row r="955">
          <cell r="Z955">
            <v>1484.11633311429</v>
          </cell>
          <cell r="AA955">
            <v>1412.65583319006</v>
          </cell>
          <cell r="AB955">
            <v>1589.03201522054</v>
          </cell>
          <cell r="AC955">
            <v>1273.01937759889</v>
          </cell>
          <cell r="AD955">
            <v>1678.62120770437</v>
          </cell>
          <cell r="AE955">
            <v>1722.13103533376</v>
          </cell>
          <cell r="AF955">
            <v>1525.21212822202</v>
          </cell>
          <cell r="AG955">
            <v>1504.14275295583</v>
          </cell>
          <cell r="AH955">
            <v>1932.79434353963</v>
          </cell>
          <cell r="AI955">
            <v>1755.22174783015</v>
          </cell>
          <cell r="AJ955">
            <v>1993.55464698696</v>
          </cell>
          <cell r="AK955">
            <v>1904.66851371075</v>
          </cell>
          <cell r="AL955">
            <v>2054.30428598053</v>
          </cell>
          <cell r="AM955">
            <v>2182.95473596077</v>
          </cell>
          <cell r="AN955">
            <v>2191.11395876174</v>
          </cell>
          <cell r="AO955">
            <v>2122.14896032859</v>
          </cell>
          <cell r="AP955">
            <v>2197.53742253324</v>
          </cell>
          <cell r="AQ955">
            <v>2335.71625242855</v>
          </cell>
          <cell r="AR955">
            <v>2200.72660030591</v>
          </cell>
          <cell r="AS955">
            <v>2284.67362295713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</row>
        <row r="955">
          <cell r="BX955">
            <v>3.04016662604185</v>
          </cell>
          <cell r="BY955">
            <v>2.41517985227519</v>
          </cell>
          <cell r="BZ955">
            <v>3.18700366523887</v>
          </cell>
          <cell r="CA955">
            <v>3.30407117657013</v>
          </cell>
          <cell r="CB955">
            <v>2.89930130506114</v>
          </cell>
          <cell r="CC955">
            <v>2.87006958094237</v>
          </cell>
          <cell r="CD955">
            <v>3.63658018179575</v>
          </cell>
          <cell r="CE955">
            <v>3.3785181027554</v>
          </cell>
          <cell r="CF955">
            <v>3.81260890548787</v>
          </cell>
          <cell r="CG955">
            <v>3.5887412529078</v>
          </cell>
          <cell r="CH955">
            <v>3.88869763004364</v>
          </cell>
          <cell r="CI955">
            <v>4.13796443782674</v>
          </cell>
          <cell r="CJ955">
            <v>4.16931381325192</v>
          </cell>
          <cell r="CK955">
            <v>4.03808525736215</v>
          </cell>
          <cell r="CL955">
            <v>4.18153656238113</v>
          </cell>
          <cell r="CM955">
            <v>4.44446716070888</v>
          </cell>
          <cell r="CN955">
            <v>4.18760502033938</v>
          </cell>
          <cell r="CO955">
            <v>4.34734179702393</v>
          </cell>
          <cell r="CP955">
            <v>5.33597590544001</v>
          </cell>
          <cell r="CQ955">
            <v>5.34455045532931</v>
          </cell>
          <cell r="CR955">
            <v>1.44321625584674</v>
          </cell>
          <cell r="CS955">
            <v>1.4616730424196</v>
          </cell>
          <cell r="CT955">
            <v>1.43199794813066</v>
          </cell>
          <cell r="CU955">
            <v>1.44408472060711</v>
          </cell>
          <cell r="CV955">
            <v>1.44303637396162</v>
          </cell>
          <cell r="CW955">
            <v>1.42798595065082</v>
          </cell>
          <cell r="CX955">
            <v>1.44126564482877</v>
          </cell>
          <cell r="CY955">
            <v>1.43583245387416</v>
          </cell>
          <cell r="CZ955">
            <v>1.45612820393991</v>
          </cell>
          <cell r="DA955">
            <v>1.4233538374301</v>
          </cell>
          <cell r="DB955">
            <v>1.43256066614313</v>
          </cell>
          <cell r="DC955">
            <v>1.45406690893339</v>
          </cell>
          <cell r="DD955">
            <v>1.44733056049705</v>
          </cell>
          <cell r="DE955">
            <v>1.4453236601238</v>
          </cell>
          <cell r="DF955">
            <v>1.43981772797544</v>
          </cell>
          <cell r="DG955">
            <v>1.43981772797544</v>
          </cell>
          <cell r="DH955">
            <v>1.43981772797544</v>
          </cell>
          <cell r="DI955">
            <v>1.43981772797544</v>
          </cell>
          <cell r="DJ955">
            <v>1.43981772797544</v>
          </cell>
          <cell r="DK955">
            <v>1.43981772797544</v>
          </cell>
        </row>
        <row r="956">
          <cell r="A956">
            <v>1390.69596157421</v>
          </cell>
          <cell r="B956">
            <v>1608.76543182363</v>
          </cell>
          <cell r="C956">
            <v>1666.82190622098</v>
          </cell>
          <cell r="D956">
            <v>1578.52027492146</v>
          </cell>
          <cell r="E956">
            <v>1765.24431909448</v>
          </cell>
          <cell r="F956">
            <v>1999.5286082254</v>
          </cell>
          <cell r="G956">
            <v>2072.12964786599</v>
          </cell>
          <cell r="H956">
            <v>1846.49553131033</v>
          </cell>
          <cell r="I956">
            <v>1940.56261549127</v>
          </cell>
          <cell r="J956">
            <v>2099.52945102869</v>
          </cell>
          <cell r="K956">
            <v>1997.32225915336</v>
          </cell>
          <cell r="L956">
            <v>1916.30436316725</v>
          </cell>
          <cell r="M956">
            <v>2418.75968884074</v>
          </cell>
          <cell r="N956">
            <v>1945.06239781713</v>
          </cell>
          <cell r="O956">
            <v>2178.00875687653</v>
          </cell>
          <cell r="P956">
            <v>2188.99290149698</v>
          </cell>
          <cell r="Q956">
            <v>2174.10227815846</v>
          </cell>
          <cell r="R956">
            <v>2575.28419676111</v>
          </cell>
          <cell r="S956">
            <v>2532.74693246971</v>
          </cell>
          <cell r="T956">
            <v>2484.35827436418</v>
          </cell>
        </row>
        <row r="956">
          <cell r="Z956">
            <v>1390.69596157421</v>
          </cell>
          <cell r="AA956">
            <v>1608.76543182363</v>
          </cell>
          <cell r="AB956">
            <v>1666.82190622098</v>
          </cell>
          <cell r="AC956">
            <v>1578.52027492146</v>
          </cell>
          <cell r="AD956">
            <v>1765.24431909448</v>
          </cell>
          <cell r="AE956">
            <v>1999.5286082254</v>
          </cell>
          <cell r="AF956">
            <v>2072.12964786599</v>
          </cell>
          <cell r="AG956">
            <v>1846.49553131033</v>
          </cell>
          <cell r="AH956">
            <v>1940.56261549127</v>
          </cell>
          <cell r="AI956">
            <v>2099.52945102869</v>
          </cell>
          <cell r="AJ956">
            <v>1997.32225915336</v>
          </cell>
          <cell r="AK956">
            <v>1916.30436316725</v>
          </cell>
          <cell r="AL956">
            <v>2418.75968884074</v>
          </cell>
          <cell r="AM956">
            <v>1945.06239781713</v>
          </cell>
          <cell r="AN956">
            <v>2178.00875687653</v>
          </cell>
          <cell r="AO956">
            <v>2188.99290149698</v>
          </cell>
          <cell r="AP956">
            <v>2174.10227815846</v>
          </cell>
          <cell r="AQ956">
            <v>2575.28419676111</v>
          </cell>
          <cell r="AR956">
            <v>2532.74693246971</v>
          </cell>
          <cell r="AS956">
            <v>2484.35827436418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</row>
        <row r="956">
          <cell r="BX956">
            <v>3.08869871212491</v>
          </cell>
          <cell r="BY956">
            <v>2.91238361931029</v>
          </cell>
          <cell r="BZ956">
            <v>3.33204496272116</v>
          </cell>
          <cell r="CA956">
            <v>3.79449865103264</v>
          </cell>
          <cell r="CB956">
            <v>3.88246076186346</v>
          </cell>
          <cell r="CC956">
            <v>3.53300910913205</v>
          </cell>
          <cell r="CD956">
            <v>3.67421869818217</v>
          </cell>
          <cell r="CE956">
            <v>3.99741318994993</v>
          </cell>
          <cell r="CF956">
            <v>3.77549236858656</v>
          </cell>
          <cell r="CG956">
            <v>3.66383982329488</v>
          </cell>
          <cell r="CH956">
            <v>4.53752739582934</v>
          </cell>
          <cell r="CI956">
            <v>3.72812886863796</v>
          </cell>
          <cell r="CJ956">
            <v>4.11459232887698</v>
          </cell>
          <cell r="CK956">
            <v>4.13534306142196</v>
          </cell>
          <cell r="CL956">
            <v>4.1072123918976</v>
          </cell>
          <cell r="CM956">
            <v>4.86510651861078</v>
          </cell>
          <cell r="CN956">
            <v>4.78474710738608</v>
          </cell>
          <cell r="CO956">
            <v>4.6933335165008</v>
          </cell>
          <cell r="CP956">
            <v>4.11773569427203</v>
          </cell>
          <cell r="CQ956">
            <v>4.73906769318571</v>
          </cell>
          <cell r="CR956">
            <v>1.43281722611326</v>
          </cell>
          <cell r="CS956">
            <v>1.45783866494968</v>
          </cell>
          <cell r="CT956">
            <v>1.47849815897642</v>
          </cell>
          <cell r="CU956">
            <v>1.48493936489067</v>
          </cell>
          <cell r="CV956">
            <v>1.4514467421198</v>
          </cell>
          <cell r="CW956">
            <v>1.44371129740413</v>
          </cell>
          <cell r="CX956">
            <v>1.46223436027082</v>
          </cell>
          <cell r="CY956">
            <v>1.43189324180555</v>
          </cell>
          <cell r="CZ956">
            <v>1.44700420475405</v>
          </cell>
          <cell r="DA956">
            <v>1.43896445249445</v>
          </cell>
          <cell r="DB956">
            <v>1.44937805305404</v>
          </cell>
          <cell r="DC956">
            <v>1.43296355555817</v>
          </cell>
          <cell r="DD956">
            <v>1.46042950167689</v>
          </cell>
          <cell r="DE956">
            <v>1.42938676853148</v>
          </cell>
          <cell r="DF956">
            <v>1.45024021875393</v>
          </cell>
          <cell r="DG956">
            <v>1.45024021875393</v>
          </cell>
          <cell r="DH956">
            <v>1.45024021875393</v>
          </cell>
          <cell r="DI956">
            <v>1.45024021875393</v>
          </cell>
          <cell r="DJ956">
            <v>1.45024021875393</v>
          </cell>
          <cell r="DK956">
            <v>1.45024021875393</v>
          </cell>
        </row>
        <row r="957">
          <cell r="A957">
            <v>1616.54051480796</v>
          </cell>
          <cell r="B957">
            <v>1723.21351449618</v>
          </cell>
          <cell r="C957">
            <v>1417.7295042324</v>
          </cell>
          <cell r="D957">
            <v>1601.12717845938</v>
          </cell>
          <cell r="E957">
            <v>1581.31095186318</v>
          </cell>
          <cell r="F957">
            <v>2026.30865549512</v>
          </cell>
          <cell r="G957">
            <v>1704.60008375045</v>
          </cell>
          <cell r="H957">
            <v>1880.14859346943</v>
          </cell>
          <cell r="I957">
            <v>1867.84333354179</v>
          </cell>
          <cell r="J957">
            <v>2009.39020986832</v>
          </cell>
          <cell r="K957">
            <v>2170.39865958832</v>
          </cell>
          <cell r="L957">
            <v>2146.59727825712</v>
          </cell>
          <cell r="M957">
            <v>2192.38578161099</v>
          </cell>
          <cell r="N957">
            <v>2339.51248144757</v>
          </cell>
          <cell r="O957">
            <v>2205.83205090547</v>
          </cell>
          <cell r="P957">
            <v>2137.92772667112</v>
          </cell>
          <cell r="Q957">
            <v>2067.65763588754</v>
          </cell>
          <cell r="R957">
            <v>2232.97147970337</v>
          </cell>
          <cell r="S957">
            <v>2356.2629306129</v>
          </cell>
          <cell r="T957">
            <v>2422.19166673104</v>
          </cell>
        </row>
        <row r="957">
          <cell r="Z957">
            <v>1616.54051480796</v>
          </cell>
          <cell r="AA957">
            <v>1723.21351449618</v>
          </cell>
          <cell r="AB957">
            <v>1417.7295042324</v>
          </cell>
          <cell r="AC957">
            <v>1601.12717845938</v>
          </cell>
          <cell r="AD957">
            <v>1581.31095186318</v>
          </cell>
          <cell r="AE957">
            <v>2026.30865549512</v>
          </cell>
          <cell r="AF957">
            <v>1704.60008375045</v>
          </cell>
          <cell r="AG957">
            <v>1880.14859346943</v>
          </cell>
          <cell r="AH957">
            <v>1867.84333354179</v>
          </cell>
          <cell r="AI957">
            <v>2009.39020986832</v>
          </cell>
          <cell r="AJ957">
            <v>2170.39865958832</v>
          </cell>
          <cell r="AK957">
            <v>2146.59727825712</v>
          </cell>
          <cell r="AL957">
            <v>2192.38578161099</v>
          </cell>
          <cell r="AM957">
            <v>2339.51248144757</v>
          </cell>
          <cell r="AN957">
            <v>2205.83205090547</v>
          </cell>
          <cell r="AO957">
            <v>2137.92772667112</v>
          </cell>
          <cell r="AP957">
            <v>2067.65763588754</v>
          </cell>
          <cell r="AQ957">
            <v>2232.97147970337</v>
          </cell>
          <cell r="AR957">
            <v>2356.2629306129</v>
          </cell>
          <cell r="AS957">
            <v>2422.19166673104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</row>
        <row r="957">
          <cell r="BX957">
            <v>2.66903844909676</v>
          </cell>
          <cell r="BY957">
            <v>3.00240470451969</v>
          </cell>
          <cell r="BZ957">
            <v>3.03955786180719</v>
          </cell>
          <cell r="CA957">
            <v>3.88883937259276</v>
          </cell>
          <cell r="CB957">
            <v>3.27956618263036</v>
          </cell>
          <cell r="CC957">
            <v>3.5577633160342</v>
          </cell>
          <cell r="CD957">
            <v>3.49464721965892</v>
          </cell>
          <cell r="CE957">
            <v>3.81506832713452</v>
          </cell>
          <cell r="CF957">
            <v>4.07154740281233</v>
          </cell>
          <cell r="CG957">
            <v>4.04191037958497</v>
          </cell>
          <cell r="CH957">
            <v>4.28738170786819</v>
          </cell>
          <cell r="CI957">
            <v>4.42844891464215</v>
          </cell>
          <cell r="CJ957">
            <v>4.21273845566074</v>
          </cell>
          <cell r="CK957">
            <v>4.08305353341551</v>
          </cell>
          <cell r="CL957">
            <v>3.94885042688016</v>
          </cell>
          <cell r="CM957">
            <v>4.26456983389945</v>
          </cell>
          <cell r="CN957">
            <v>4.50003410521041</v>
          </cell>
          <cell r="CO957">
            <v>4.6259460130839</v>
          </cell>
          <cell r="CP957">
            <v>5.17822834587592</v>
          </cell>
          <cell r="CQ957">
            <v>4.54241434857371</v>
          </cell>
          <cell r="CR957">
            <v>1.43477119603987</v>
          </cell>
          <cell r="CS957">
            <v>1.46869680336783</v>
          </cell>
          <cell r="CT957">
            <v>1.45527705824882</v>
          </cell>
          <cell r="CU957">
            <v>1.46104547378134</v>
          </cell>
          <cell r="CV957">
            <v>1.42532531677224</v>
          </cell>
          <cell r="CW957">
            <v>1.42755460719866</v>
          </cell>
          <cell r="CX957">
            <v>1.42401066351068</v>
          </cell>
          <cell r="CY957">
            <v>1.44784562078301</v>
          </cell>
          <cell r="CZ957">
            <v>1.46434780804695</v>
          </cell>
          <cell r="DA957">
            <v>1.44300919016787</v>
          </cell>
          <cell r="DB957">
            <v>1.46045154561997</v>
          </cell>
          <cell r="DC957">
            <v>1.45502692570463</v>
          </cell>
          <cell r="DD957">
            <v>1.4009800846405</v>
          </cell>
          <cell r="DE957">
            <v>1.44737432008078</v>
          </cell>
          <cell r="DF957">
            <v>1.43454798951789</v>
          </cell>
          <cell r="DG957">
            <v>1.43454798951789</v>
          </cell>
          <cell r="DH957">
            <v>1.43454798951789</v>
          </cell>
          <cell r="DI957">
            <v>1.43454798951789</v>
          </cell>
          <cell r="DJ957">
            <v>1.43454798951789</v>
          </cell>
          <cell r="DK957">
            <v>1.43454798951789</v>
          </cell>
        </row>
        <row r="958">
          <cell r="A958">
            <v>1411.66245744189</v>
          </cell>
          <cell r="B958">
            <v>1295.38144426301</v>
          </cell>
          <cell r="C958">
            <v>1580.56572738708</v>
          </cell>
          <cell r="D958">
            <v>1350.95448390314</v>
          </cell>
          <cell r="E958">
            <v>1905.4443446567</v>
          </cell>
          <cell r="F958">
            <v>1911.64187524613</v>
          </cell>
          <cell r="G958">
            <v>1805.25544553503</v>
          </cell>
          <cell r="H958">
            <v>1773.63830186947</v>
          </cell>
          <cell r="I958">
            <v>2060.12412629588</v>
          </cell>
          <cell r="J958">
            <v>1964.32203079891</v>
          </cell>
          <cell r="K958">
            <v>2345.23727570329</v>
          </cell>
          <cell r="L958">
            <v>1776.53767218134</v>
          </cell>
          <cell r="M958">
            <v>1953.78784092957</v>
          </cell>
          <cell r="N958">
            <v>2056.87947985717</v>
          </cell>
          <cell r="O958">
            <v>1920.07964509732</v>
          </cell>
          <cell r="P958">
            <v>2625.5340652161</v>
          </cell>
          <cell r="Q958">
            <v>2424.36350123666</v>
          </cell>
          <cell r="R958">
            <v>2709.06739895735</v>
          </cell>
          <cell r="S958">
            <v>2540.50133923562</v>
          </cell>
          <cell r="T958">
            <v>2763.78820548237</v>
          </cell>
        </row>
        <row r="958">
          <cell r="Z958">
            <v>1411.66245744189</v>
          </cell>
          <cell r="AA958">
            <v>1295.38144426301</v>
          </cell>
          <cell r="AB958">
            <v>1580.56572738708</v>
          </cell>
          <cell r="AC958">
            <v>1350.95448390314</v>
          </cell>
          <cell r="AD958">
            <v>1905.4443446567</v>
          </cell>
          <cell r="AE958">
            <v>1911.64187524613</v>
          </cell>
          <cell r="AF958">
            <v>1805.25544553503</v>
          </cell>
          <cell r="AG958">
            <v>1773.63830186947</v>
          </cell>
          <cell r="AH958">
            <v>2060.12412629588</v>
          </cell>
          <cell r="AI958">
            <v>1964.32203079891</v>
          </cell>
          <cell r="AJ958">
            <v>2345.23727570329</v>
          </cell>
          <cell r="AK958">
            <v>1776.53767218134</v>
          </cell>
          <cell r="AL958">
            <v>1953.78784092957</v>
          </cell>
          <cell r="AM958">
            <v>2056.87947985717</v>
          </cell>
          <cell r="AN958">
            <v>1920.07964509732</v>
          </cell>
          <cell r="AO958">
            <v>2625.5340652161</v>
          </cell>
          <cell r="AP958">
            <v>2424.36350123666</v>
          </cell>
          <cell r="AQ958">
            <v>2709.06739895735</v>
          </cell>
          <cell r="AR958">
            <v>2540.50133923562</v>
          </cell>
          <cell r="AS958">
            <v>2763.78820548237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</row>
        <row r="958">
          <cell r="BX958">
            <v>3.01271805252194</v>
          </cell>
          <cell r="BY958">
            <v>2.60096377897686</v>
          </cell>
          <cell r="BZ958">
            <v>3.62185786784441</v>
          </cell>
          <cell r="CA958">
            <v>3.6735649941113</v>
          </cell>
          <cell r="CB958">
            <v>3.39285329474492</v>
          </cell>
          <cell r="CC958">
            <v>3.34235199735209</v>
          </cell>
          <cell r="CD958">
            <v>3.90004128491144</v>
          </cell>
          <cell r="CE958">
            <v>3.69212279397172</v>
          </cell>
          <cell r="CF958">
            <v>4.41447552027097</v>
          </cell>
          <cell r="CG958">
            <v>3.37400642100715</v>
          </cell>
          <cell r="CH958">
            <v>3.77435793828135</v>
          </cell>
          <cell r="CI958">
            <v>3.94113452628118</v>
          </cell>
          <cell r="CJ958">
            <v>3.57381632042308</v>
          </cell>
          <cell r="CK958">
            <v>4.88686837343172</v>
          </cell>
          <cell r="CL958">
            <v>4.51243252824467</v>
          </cell>
          <cell r="CM958">
            <v>5.04234775273042</v>
          </cell>
          <cell r="CN958">
            <v>4.72859819716322</v>
          </cell>
          <cell r="CO958">
            <v>5.14419879413132</v>
          </cell>
          <cell r="CP958">
            <v>4.51937029021486</v>
          </cell>
          <cell r="CQ958">
            <v>4.88595472545016</v>
          </cell>
          <cell r="CR958">
            <v>1.44194266845864</v>
          </cell>
          <cell r="CS958">
            <v>1.45605728494474</v>
          </cell>
          <cell r="CT958">
            <v>1.43734560813269</v>
          </cell>
          <cell r="CU958">
            <v>1.42302833714756</v>
          </cell>
          <cell r="CV958">
            <v>1.44135845615606</v>
          </cell>
          <cell r="CW958">
            <v>1.42569275596588</v>
          </cell>
          <cell r="CX958">
            <v>1.45774217172712</v>
          </cell>
          <cell r="CY958">
            <v>1.45385136654372</v>
          </cell>
          <cell r="CZ958">
            <v>1.44720921553271</v>
          </cell>
          <cell r="DA958">
            <v>1.45761787846183</v>
          </cell>
          <cell r="DB958">
            <v>1.45550871789003</v>
          </cell>
          <cell r="DC958">
            <v>1.44256586733883</v>
          </cell>
          <cell r="DD958">
            <v>1.41821297485221</v>
          </cell>
          <cell r="DE958">
            <v>1.4298639664811</v>
          </cell>
          <cell r="DF958">
            <v>1.47195370626268</v>
          </cell>
          <cell r="DG958">
            <v>1.47195370626268</v>
          </cell>
          <cell r="DH958">
            <v>1.47195370626268</v>
          </cell>
          <cell r="DI958">
            <v>1.47195370626268</v>
          </cell>
          <cell r="DJ958">
            <v>1.47195370626268</v>
          </cell>
          <cell r="DK958">
            <v>1.47195370626268</v>
          </cell>
        </row>
        <row r="959">
          <cell r="A959">
            <v>1544.66897660785</v>
          </cell>
          <cell r="B959">
            <v>1503.49639770681</v>
          </cell>
          <cell r="C959">
            <v>1946.43713661535</v>
          </cell>
          <cell r="D959">
            <v>1819.23377126393</v>
          </cell>
          <cell r="E959">
            <v>1672.53291276169</v>
          </cell>
          <cell r="F959">
            <v>1902.26387385861</v>
          </cell>
          <cell r="G959">
            <v>1856.07461392724</v>
          </cell>
          <cell r="H959">
            <v>1686.34629033317</v>
          </cell>
          <cell r="I959">
            <v>1846.62377836767</v>
          </cell>
          <cell r="J959">
            <v>1852.28925586869</v>
          </cell>
          <cell r="K959">
            <v>1780.06930325986</v>
          </cell>
          <cell r="L959">
            <v>1947.55186169592</v>
          </cell>
          <cell r="M959">
            <v>2011.64306661706</v>
          </cell>
          <cell r="N959">
            <v>2141.57428853143</v>
          </cell>
          <cell r="O959">
            <v>2548.83104805608</v>
          </cell>
          <cell r="P959">
            <v>2317.79106308711</v>
          </cell>
          <cell r="Q959">
            <v>2346.6126896506</v>
          </cell>
          <cell r="R959">
            <v>2318.3769330257</v>
          </cell>
          <cell r="S959">
            <v>2559.20442728252</v>
          </cell>
          <cell r="T959">
            <v>2548.02319075077</v>
          </cell>
        </row>
        <row r="959">
          <cell r="Z959">
            <v>1544.66897660785</v>
          </cell>
          <cell r="AA959">
            <v>1503.49639770681</v>
          </cell>
          <cell r="AB959">
            <v>1946.43713661535</v>
          </cell>
          <cell r="AC959">
            <v>1819.23377126393</v>
          </cell>
          <cell r="AD959">
            <v>1672.53291276169</v>
          </cell>
          <cell r="AE959">
            <v>1902.26387385861</v>
          </cell>
          <cell r="AF959">
            <v>1856.07461392724</v>
          </cell>
          <cell r="AG959">
            <v>1686.34629033317</v>
          </cell>
          <cell r="AH959">
            <v>1846.62377836767</v>
          </cell>
          <cell r="AI959">
            <v>1852.28925586869</v>
          </cell>
          <cell r="AJ959">
            <v>1780.06930325986</v>
          </cell>
          <cell r="AK959">
            <v>1947.55186169592</v>
          </cell>
          <cell r="AL959">
            <v>2011.64306661706</v>
          </cell>
          <cell r="AM959">
            <v>2141.57428853143</v>
          </cell>
          <cell r="AN959">
            <v>2548.83104805608</v>
          </cell>
          <cell r="AO959">
            <v>2317.79106308711</v>
          </cell>
          <cell r="AP959">
            <v>2346.6126896506</v>
          </cell>
          <cell r="AQ959">
            <v>2318.3769330257</v>
          </cell>
          <cell r="AR959">
            <v>2559.20442728252</v>
          </cell>
          <cell r="AS959">
            <v>2548.02319075077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</row>
        <row r="959">
          <cell r="BX959">
            <v>3.64803849008893</v>
          </cell>
          <cell r="BY959">
            <v>3.43653400568758</v>
          </cell>
          <cell r="BZ959">
            <v>3.18938355219886</v>
          </cell>
          <cell r="CA959">
            <v>3.6290184754154</v>
          </cell>
          <cell r="CB959">
            <v>3.48860146431775</v>
          </cell>
          <cell r="CC959">
            <v>3.20460628303769</v>
          </cell>
          <cell r="CD959">
            <v>3.45352717177305</v>
          </cell>
          <cell r="CE959">
            <v>3.53594373733311</v>
          </cell>
          <cell r="CF959">
            <v>3.42679759505573</v>
          </cell>
          <cell r="CG959">
            <v>3.75834119869008</v>
          </cell>
          <cell r="CH959">
            <v>3.82285235895342</v>
          </cell>
          <cell r="CI959">
            <v>4.14737136665949</v>
          </cell>
          <cell r="CJ959">
            <v>4.81908564481381</v>
          </cell>
          <cell r="CK959">
            <v>4.38225736787051</v>
          </cell>
          <cell r="CL959">
            <v>4.43675053913748</v>
          </cell>
          <cell r="CM959">
            <v>4.38336507464178</v>
          </cell>
          <cell r="CN959">
            <v>4.83869863679949</v>
          </cell>
          <cell r="CO959">
            <v>4.81755822558921</v>
          </cell>
          <cell r="CP959">
            <v>4.75043090038967</v>
          </cell>
          <cell r="CQ959">
            <v>5.27650362709671</v>
          </cell>
          <cell r="CR959">
            <v>1.44711058585716</v>
          </cell>
          <cell r="CS959">
            <v>1.45173140034746</v>
          </cell>
          <cell r="CT959">
            <v>1.46180049864212</v>
          </cell>
          <cell r="CU959">
            <v>1.45035727998118</v>
          </cell>
          <cell r="CV959">
            <v>1.43672966194755</v>
          </cell>
          <cell r="CW959">
            <v>1.43611334069922</v>
          </cell>
          <cell r="CX959">
            <v>1.45764312162904</v>
          </cell>
          <cell r="CY959">
            <v>1.44171433704209</v>
          </cell>
          <cell r="CZ959">
            <v>1.46494959407172</v>
          </cell>
          <cell r="DA959">
            <v>1.43519395712989</v>
          </cell>
          <cell r="DB959">
            <v>1.42316610929938</v>
          </cell>
          <cell r="DC959">
            <v>1.41971104886752</v>
          </cell>
          <cell r="DD959">
            <v>1.44168551383785</v>
          </cell>
          <cell r="DE959">
            <v>1.41470977618775</v>
          </cell>
          <cell r="DF959">
            <v>1.44905056196968</v>
          </cell>
          <cell r="DG959">
            <v>1.44905056196968</v>
          </cell>
          <cell r="DH959">
            <v>1.44905056196968</v>
          </cell>
          <cell r="DI959">
            <v>1.44905056196968</v>
          </cell>
          <cell r="DJ959">
            <v>1.44905056196968</v>
          </cell>
          <cell r="DK959">
            <v>1.44905056196968</v>
          </cell>
        </row>
        <row r="960">
          <cell r="A960">
            <v>1415.04613458985</v>
          </cell>
          <cell r="B960">
            <v>1628.82178102342</v>
          </cell>
          <cell r="C960">
            <v>1714.57721323917</v>
          </cell>
          <cell r="D960">
            <v>1480.39190253798</v>
          </cell>
          <cell r="E960">
            <v>1710.15047432516</v>
          </cell>
          <cell r="F960">
            <v>1834.40062188235</v>
          </cell>
          <cell r="G960">
            <v>1800.02060466779</v>
          </cell>
          <cell r="H960">
            <v>1855.67980905113</v>
          </cell>
          <cell r="I960">
            <v>2156.94977462637</v>
          </cell>
          <cell r="J960">
            <v>2187.60119326397</v>
          </cell>
          <cell r="K960">
            <v>1928.60451846436</v>
          </cell>
          <cell r="L960">
            <v>2126.56814144131</v>
          </cell>
          <cell r="M960">
            <v>1807.85228586477</v>
          </cell>
          <cell r="N960">
            <v>2214.97422846455</v>
          </cell>
          <cell r="O960">
            <v>2129.88498680272</v>
          </cell>
          <cell r="P960">
            <v>2220.28575134338</v>
          </cell>
          <cell r="Q960">
            <v>2448.30247310045</v>
          </cell>
          <cell r="R960">
            <v>2258.83464457511</v>
          </cell>
          <cell r="S960">
            <v>2564.20747753295</v>
          </cell>
          <cell r="T960">
            <v>2617.57979048435</v>
          </cell>
        </row>
        <row r="960">
          <cell r="Z960">
            <v>1415.04613458985</v>
          </cell>
          <cell r="AA960">
            <v>1628.82178102342</v>
          </cell>
          <cell r="AB960">
            <v>1714.57721323917</v>
          </cell>
          <cell r="AC960">
            <v>1480.39190253798</v>
          </cell>
          <cell r="AD960">
            <v>1710.15047432516</v>
          </cell>
          <cell r="AE960">
            <v>1834.40062188235</v>
          </cell>
          <cell r="AF960">
            <v>1800.02060466779</v>
          </cell>
          <cell r="AG960">
            <v>1855.67980905113</v>
          </cell>
          <cell r="AH960">
            <v>2156.94977462637</v>
          </cell>
          <cell r="AI960">
            <v>2187.60119326397</v>
          </cell>
          <cell r="AJ960">
            <v>1928.60451846436</v>
          </cell>
          <cell r="AK960">
            <v>2126.56814144131</v>
          </cell>
          <cell r="AL960">
            <v>1807.85228586477</v>
          </cell>
          <cell r="AM960">
            <v>2214.97422846455</v>
          </cell>
          <cell r="AN960">
            <v>2129.88498680272</v>
          </cell>
          <cell r="AO960">
            <v>2220.28575134338</v>
          </cell>
          <cell r="AP960">
            <v>2448.30247310045</v>
          </cell>
          <cell r="AQ960">
            <v>2258.83464457511</v>
          </cell>
          <cell r="AR960">
            <v>2564.20747753295</v>
          </cell>
          <cell r="AS960">
            <v>2617.57979048435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</row>
        <row r="960">
          <cell r="BX960">
            <v>3.28952070038273</v>
          </cell>
          <cell r="BY960">
            <v>2.86852268366523</v>
          </cell>
          <cell r="BZ960">
            <v>3.25354044466464</v>
          </cell>
          <cell r="CA960">
            <v>3.50883680599966</v>
          </cell>
          <cell r="CB960">
            <v>3.47663156176213</v>
          </cell>
          <cell r="CC960">
            <v>3.55015787037925</v>
          </cell>
          <cell r="CD960">
            <v>4.1396565343378</v>
          </cell>
          <cell r="CE960">
            <v>4.16264324335651</v>
          </cell>
          <cell r="CF960">
            <v>3.69645332521768</v>
          </cell>
          <cell r="CG960">
            <v>4.09712315043621</v>
          </cell>
          <cell r="CH960">
            <v>3.43413355338032</v>
          </cell>
          <cell r="CI960">
            <v>4.22120058315926</v>
          </cell>
          <cell r="CJ960">
            <v>3.99784181614305</v>
          </cell>
          <cell r="CK960">
            <v>4.16752607558959</v>
          </cell>
          <cell r="CL960">
            <v>4.59551856845591</v>
          </cell>
          <cell r="CM960">
            <v>4.23988321143624</v>
          </cell>
          <cell r="CN960">
            <v>4.81307485731266</v>
          </cell>
          <cell r="CO960">
            <v>4.91325588392372</v>
          </cell>
          <cell r="CP960">
            <v>4.71052620225483</v>
          </cell>
          <cell r="CQ960">
            <v>4.57239703482754</v>
          </cell>
          <cell r="CR960">
            <v>1.46395578317998</v>
          </cell>
          <cell r="CS960">
            <v>1.42948727331609</v>
          </cell>
          <cell r="CT960">
            <v>1.42801102195437</v>
          </cell>
          <cell r="CU960">
            <v>1.41392231242498</v>
          </cell>
          <cell r="CV960">
            <v>1.44007546393275</v>
          </cell>
          <cell r="CW960">
            <v>1.43231372854143</v>
          </cell>
          <cell r="CX960">
            <v>1.41848890595705</v>
          </cell>
          <cell r="CY960">
            <v>1.43206427911045</v>
          </cell>
          <cell r="CZ960">
            <v>1.42752215994601</v>
          </cell>
          <cell r="DA960">
            <v>1.43981301696127</v>
          </cell>
          <cell r="DB960">
            <v>1.42943722831442</v>
          </cell>
          <cell r="DC960">
            <v>1.42202561949358</v>
          </cell>
          <cell r="DD960">
            <v>1.44229101293919</v>
          </cell>
          <cell r="DE960">
            <v>1.43760582426451</v>
          </cell>
          <cell r="DF960">
            <v>1.45961286165538</v>
          </cell>
          <cell r="DG960">
            <v>1.45961286165538</v>
          </cell>
          <cell r="DH960">
            <v>1.45961286165538</v>
          </cell>
          <cell r="DI960">
            <v>1.45961286165538</v>
          </cell>
          <cell r="DJ960">
            <v>1.45961286165538</v>
          </cell>
          <cell r="DK960">
            <v>1.45961286165538</v>
          </cell>
        </row>
        <row r="961">
          <cell r="A961">
            <v>1308.05400843693</v>
          </cell>
          <cell r="B961">
            <v>1533.06770143489</v>
          </cell>
          <cell r="C961">
            <v>1577.90231152646</v>
          </cell>
          <cell r="D961">
            <v>1612.1256321822</v>
          </cell>
          <cell r="E961">
            <v>1610.36382280049</v>
          </cell>
          <cell r="F961">
            <v>1473.66198303482</v>
          </cell>
          <cell r="G961">
            <v>1508.34302661994</v>
          </cell>
          <cell r="H961">
            <v>1687.87749795715</v>
          </cell>
          <cell r="I961">
            <v>2154.59931233496</v>
          </cell>
          <cell r="J961">
            <v>1948.58174226851</v>
          </cell>
          <cell r="K961">
            <v>2066.7241962945</v>
          </cell>
          <cell r="L961">
            <v>1980.19577337185</v>
          </cell>
          <cell r="M961">
            <v>1975.55384120975</v>
          </cell>
          <cell r="N961">
            <v>2099.88628969415</v>
          </cell>
          <cell r="O961">
            <v>1921.05627902127</v>
          </cell>
          <cell r="P961">
            <v>2459.13870429955</v>
          </cell>
          <cell r="Q961">
            <v>2448.36436944421</v>
          </cell>
          <cell r="R961">
            <v>2555.38057326072</v>
          </cell>
          <cell r="S961">
            <v>2752.73755486162</v>
          </cell>
          <cell r="T961">
            <v>2521.92369322874</v>
          </cell>
        </row>
        <row r="961">
          <cell r="Z961">
            <v>1308.05400843693</v>
          </cell>
          <cell r="AA961">
            <v>1533.06770143489</v>
          </cell>
          <cell r="AB961">
            <v>1577.90231152646</v>
          </cell>
          <cell r="AC961">
            <v>1612.1256321822</v>
          </cell>
          <cell r="AD961">
            <v>1610.36382280049</v>
          </cell>
          <cell r="AE961">
            <v>1473.66198303482</v>
          </cell>
          <cell r="AF961">
            <v>1508.34302661994</v>
          </cell>
          <cell r="AG961">
            <v>1687.87749795715</v>
          </cell>
          <cell r="AH961">
            <v>2154.59931233496</v>
          </cell>
          <cell r="AI961">
            <v>1948.58174226851</v>
          </cell>
          <cell r="AJ961">
            <v>2066.7241962945</v>
          </cell>
          <cell r="AK961">
            <v>1980.19577337185</v>
          </cell>
          <cell r="AL961">
            <v>1975.55384120975</v>
          </cell>
          <cell r="AM961">
            <v>2099.88628969415</v>
          </cell>
          <cell r="AN961">
            <v>1921.05627902127</v>
          </cell>
          <cell r="AO961">
            <v>2459.13870429955</v>
          </cell>
          <cell r="AP961">
            <v>2448.36436944421</v>
          </cell>
          <cell r="AQ961">
            <v>2555.38057326072</v>
          </cell>
          <cell r="AR961">
            <v>2752.73755486162</v>
          </cell>
          <cell r="AS961">
            <v>2521.92369322874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</row>
        <row r="961">
          <cell r="BX961">
            <v>3.05232349537243</v>
          </cell>
          <cell r="BY961">
            <v>3.07238467392649</v>
          </cell>
          <cell r="BZ961">
            <v>3.04136337196955</v>
          </cell>
          <cell r="CA961">
            <v>2.77571328384068</v>
          </cell>
          <cell r="CB961">
            <v>2.83951905640765</v>
          </cell>
          <cell r="CC961">
            <v>3.19946049670713</v>
          </cell>
          <cell r="CD961">
            <v>4.07992301068743</v>
          </cell>
          <cell r="CE961">
            <v>3.67355406201333</v>
          </cell>
          <cell r="CF961">
            <v>3.97497879967482</v>
          </cell>
          <cell r="CG961">
            <v>3.76710911105772</v>
          </cell>
          <cell r="CH961">
            <v>3.77560271408293</v>
          </cell>
          <cell r="CI961">
            <v>3.98634465646203</v>
          </cell>
          <cell r="CJ961">
            <v>3.60370774652609</v>
          </cell>
          <cell r="CK961">
            <v>4.6130960842966</v>
          </cell>
          <cell r="CL961">
            <v>4.59288451922905</v>
          </cell>
          <cell r="CM961">
            <v>4.79363611974637</v>
          </cell>
          <cell r="CN961">
            <v>5.16385790408083</v>
          </cell>
          <cell r="CO961">
            <v>4.73087438857666</v>
          </cell>
          <cell r="CP961">
            <v>4.94802718989582</v>
          </cell>
          <cell r="CQ961">
            <v>4.52690913034087</v>
          </cell>
          <cell r="CR961">
            <v>1.41109958747991</v>
          </cell>
          <cell r="CS961">
            <v>1.39944771253553</v>
          </cell>
          <cell r="CT961">
            <v>1.41630467351622</v>
          </cell>
          <cell r="CU961">
            <v>1.43757472539375</v>
          </cell>
          <cell r="CV961">
            <v>1.45065062582388</v>
          </cell>
          <cell r="CW961">
            <v>1.45455588443194</v>
          </cell>
          <cell r="CX961">
            <v>1.45533330334535</v>
          </cell>
          <cell r="CY961">
            <v>1.44534427506472</v>
          </cell>
          <cell r="CZ961">
            <v>1.44684392307239</v>
          </cell>
          <cell r="DA961">
            <v>1.45324664498833</v>
          </cell>
          <cell r="DB961">
            <v>1.42447503682357</v>
          </cell>
          <cell r="DC961">
            <v>1.44014780026523</v>
          </cell>
          <cell r="DD961">
            <v>1.4335396722485</v>
          </cell>
          <cell r="DE961">
            <v>1.44320514612897</v>
          </cell>
          <cell r="DF961">
            <v>1.46048688126919</v>
          </cell>
          <cell r="DG961">
            <v>1.46048688126919</v>
          </cell>
          <cell r="DH961">
            <v>1.46048688126919</v>
          </cell>
          <cell r="DI961">
            <v>1.46048688126919</v>
          </cell>
          <cell r="DJ961">
            <v>1.46048688126919</v>
          </cell>
          <cell r="DK961">
            <v>1.46048688126919</v>
          </cell>
        </row>
        <row r="962">
          <cell r="A962">
            <v>1391.24036096169</v>
          </cell>
          <cell r="B962">
            <v>1504.44536508067</v>
          </cell>
          <cell r="C962">
            <v>1428.13140829035</v>
          </cell>
          <cell r="D962">
            <v>1694.33007108054</v>
          </cell>
          <cell r="E962">
            <v>1457.2475910373</v>
          </cell>
          <cell r="F962">
            <v>1678.81462475566</v>
          </cell>
          <cell r="G962">
            <v>1719.11859448637</v>
          </cell>
          <cell r="H962">
            <v>1899.3131364217</v>
          </cell>
          <cell r="I962">
            <v>2087.17211895203</v>
          </cell>
          <cell r="J962">
            <v>1856.36048971617</v>
          </cell>
          <cell r="K962">
            <v>1948.16488685998</v>
          </cell>
          <cell r="L962">
            <v>1860.65633483566</v>
          </cell>
          <cell r="M962">
            <v>2139.83424318422</v>
          </cell>
          <cell r="N962">
            <v>2240.78593046598</v>
          </cell>
          <cell r="O962">
            <v>2085.98278955344</v>
          </cell>
          <cell r="P962">
            <v>2480.2573419673</v>
          </cell>
          <cell r="Q962">
            <v>2212.76342534495</v>
          </cell>
          <cell r="R962">
            <v>2527.12924068821</v>
          </cell>
          <cell r="S962">
            <v>2386.76776208896</v>
          </cell>
          <cell r="T962">
            <v>2394.95176954819</v>
          </cell>
        </row>
        <row r="962">
          <cell r="Z962">
            <v>1391.24036096169</v>
          </cell>
          <cell r="AA962">
            <v>1504.44536508067</v>
          </cell>
          <cell r="AB962">
            <v>1428.13140829035</v>
          </cell>
          <cell r="AC962">
            <v>1694.33007108054</v>
          </cell>
          <cell r="AD962">
            <v>1457.2475910373</v>
          </cell>
          <cell r="AE962">
            <v>1678.81462475566</v>
          </cell>
          <cell r="AF962">
            <v>1719.11859448637</v>
          </cell>
          <cell r="AG962">
            <v>1899.3131364217</v>
          </cell>
          <cell r="AH962">
            <v>2087.17211895203</v>
          </cell>
          <cell r="AI962">
            <v>1856.36048971617</v>
          </cell>
          <cell r="AJ962">
            <v>1948.16488685998</v>
          </cell>
          <cell r="AK962">
            <v>1860.65633483566</v>
          </cell>
          <cell r="AL962">
            <v>2139.83424318422</v>
          </cell>
          <cell r="AM962">
            <v>2240.78593046598</v>
          </cell>
          <cell r="AN962">
            <v>2085.98278955344</v>
          </cell>
          <cell r="AO962">
            <v>2480.2573419673</v>
          </cell>
          <cell r="AP962">
            <v>2212.76342534495</v>
          </cell>
          <cell r="AQ962">
            <v>2527.12924068821</v>
          </cell>
          <cell r="AR962">
            <v>2386.76776208896</v>
          </cell>
          <cell r="AS962">
            <v>2394.95176954819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</row>
        <row r="962">
          <cell r="BX962">
            <v>2.68881840823021</v>
          </cell>
          <cell r="BY962">
            <v>3.17451127472258</v>
          </cell>
          <cell r="BZ962">
            <v>2.81424643259482</v>
          </cell>
          <cell r="CA962">
            <v>3.15565979294677</v>
          </cell>
          <cell r="CB962">
            <v>3.22322507873057</v>
          </cell>
          <cell r="CC962">
            <v>3.61231417332647</v>
          </cell>
          <cell r="CD962">
            <v>3.90373523306519</v>
          </cell>
          <cell r="CE962">
            <v>3.50968119885034</v>
          </cell>
          <cell r="CF962">
            <v>3.64913061214933</v>
          </cell>
          <cell r="CG962">
            <v>3.46072648761938</v>
          </cell>
          <cell r="CH962">
            <v>4.02211679340359</v>
          </cell>
          <cell r="CI962">
            <v>4.1482274205254</v>
          </cell>
          <cell r="CJ962">
            <v>3.94147323559145</v>
          </cell>
          <cell r="CK962">
            <v>4.68645665712135</v>
          </cell>
          <cell r="CL962">
            <v>4.18102577900935</v>
          </cell>
          <cell r="CM962">
            <v>4.77502130647273</v>
          </cell>
          <cell r="CN962">
            <v>4.50980770357172</v>
          </cell>
          <cell r="CO962">
            <v>4.52527142001367</v>
          </cell>
          <cell r="CP962">
            <v>5.19569107329365</v>
          </cell>
          <cell r="CQ962">
            <v>4.43365347413124</v>
          </cell>
          <cell r="CR962">
            <v>1.44352101685807</v>
          </cell>
          <cell r="CS962">
            <v>1.45113995750674</v>
          </cell>
          <cell r="CT962">
            <v>1.45517033722331</v>
          </cell>
          <cell r="CU962">
            <v>1.46227239188081</v>
          </cell>
          <cell r="CV962">
            <v>1.4186601099626</v>
          </cell>
          <cell r="CW962">
            <v>1.45753738501805</v>
          </cell>
          <cell r="CX962">
            <v>1.46124265059139</v>
          </cell>
          <cell r="CY962">
            <v>1.44051635166612</v>
          </cell>
          <cell r="CZ962">
            <v>1.46482264717037</v>
          </cell>
          <cell r="DA962">
            <v>1.44911143256353</v>
          </cell>
          <cell r="DB962">
            <v>1.46266018224214</v>
          </cell>
          <cell r="DC962">
            <v>1.47301111683562</v>
          </cell>
          <cell r="DD962">
            <v>1.45758064012028</v>
          </cell>
          <cell r="DE962">
            <v>1.47994285586822</v>
          </cell>
          <cell r="DF962">
            <v>1.44997086105666</v>
          </cell>
          <cell r="DG962">
            <v>1.44997086105666</v>
          </cell>
          <cell r="DH962">
            <v>1.44997086105666</v>
          </cell>
          <cell r="DI962">
            <v>1.44997086105666</v>
          </cell>
          <cell r="DJ962">
            <v>1.44997086105666</v>
          </cell>
          <cell r="DK962">
            <v>1.44997086105666</v>
          </cell>
        </row>
        <row r="963">
          <cell r="A963">
            <v>1472.62604018368</v>
          </cell>
          <cell r="B963">
            <v>1643.21245010152</v>
          </cell>
          <cell r="C963">
            <v>1514.75489753415</v>
          </cell>
          <cell r="D963">
            <v>1450.80574980168</v>
          </cell>
          <cell r="E963">
            <v>1654.13668640117</v>
          </cell>
          <cell r="F963">
            <v>1473.38777476984</v>
          </cell>
          <cell r="G963">
            <v>1992.0528954319</v>
          </cell>
          <cell r="H963">
            <v>1716.73963386547</v>
          </cell>
          <cell r="I963">
            <v>1812.92951509674</v>
          </cell>
          <cell r="J963">
            <v>2051.18463588965</v>
          </cell>
          <cell r="K963">
            <v>2096.33426349681</v>
          </cell>
          <cell r="L963">
            <v>2193.58053113768</v>
          </cell>
          <cell r="M963">
            <v>2023.82480957098</v>
          </cell>
          <cell r="N963">
            <v>2223.16626994444</v>
          </cell>
          <cell r="O963">
            <v>2568.7073083427</v>
          </cell>
          <cell r="P963">
            <v>2415.86426866881</v>
          </cell>
          <cell r="Q963">
            <v>2175.57265889632</v>
          </cell>
          <cell r="R963">
            <v>2169.65888540916</v>
          </cell>
          <cell r="S963">
            <v>2218.47123204376</v>
          </cell>
          <cell r="T963">
            <v>2635.35506110956</v>
          </cell>
        </row>
        <row r="963">
          <cell r="Z963">
            <v>1472.62604018368</v>
          </cell>
          <cell r="AA963">
            <v>1643.21245010152</v>
          </cell>
          <cell r="AB963">
            <v>1514.75489753415</v>
          </cell>
          <cell r="AC963">
            <v>1450.80574980168</v>
          </cell>
          <cell r="AD963">
            <v>1654.13668640117</v>
          </cell>
          <cell r="AE963">
            <v>1473.38777476984</v>
          </cell>
          <cell r="AF963">
            <v>1992.0528954319</v>
          </cell>
          <cell r="AG963">
            <v>1716.73963386547</v>
          </cell>
          <cell r="AH963">
            <v>1812.92951509674</v>
          </cell>
          <cell r="AI963">
            <v>2051.18463588965</v>
          </cell>
          <cell r="AJ963">
            <v>2096.33426349681</v>
          </cell>
          <cell r="AK963">
            <v>2193.58053113768</v>
          </cell>
          <cell r="AL963">
            <v>2023.82480957098</v>
          </cell>
          <cell r="AM963">
            <v>2223.16626994444</v>
          </cell>
          <cell r="AN963">
            <v>2568.7073083427</v>
          </cell>
          <cell r="AO963">
            <v>2415.86426866881</v>
          </cell>
          <cell r="AP963">
            <v>2175.57265889632</v>
          </cell>
          <cell r="AQ963">
            <v>2169.65888540916</v>
          </cell>
          <cell r="AR963">
            <v>2218.47123204376</v>
          </cell>
          <cell r="AS963">
            <v>2635.35506110956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</row>
        <row r="963">
          <cell r="BX963">
            <v>2.899716333558</v>
          </cell>
          <cell r="BY963">
            <v>2.76507931393827</v>
          </cell>
          <cell r="BZ963">
            <v>3.05220570549386</v>
          </cell>
          <cell r="CA963">
            <v>2.82862197732366</v>
          </cell>
          <cell r="CB963">
            <v>3.79404855004512</v>
          </cell>
          <cell r="CC963">
            <v>3.32298943861165</v>
          </cell>
          <cell r="CD963">
            <v>3.47399295678857</v>
          </cell>
          <cell r="CE963">
            <v>3.87797571770706</v>
          </cell>
          <cell r="CF963">
            <v>3.93972128276278</v>
          </cell>
          <cell r="CG963">
            <v>4.24527337269765</v>
          </cell>
          <cell r="CH963">
            <v>3.82974807965537</v>
          </cell>
          <cell r="CI963">
            <v>4.21417361674436</v>
          </cell>
          <cell r="CJ963">
            <v>4.8300530832205</v>
          </cell>
          <cell r="CK963">
            <v>4.54265560798928</v>
          </cell>
          <cell r="CL963">
            <v>4.09082474859781</v>
          </cell>
          <cell r="CM963">
            <v>4.07970482077561</v>
          </cell>
          <cell r="CN963">
            <v>4.17148881835134</v>
          </cell>
          <cell r="CO963">
            <v>4.95537377767866</v>
          </cell>
          <cell r="CP963">
            <v>4.94771146965265</v>
          </cell>
          <cell r="CQ963">
            <v>5.36878103793984</v>
          </cell>
          <cell r="CR963">
            <v>1.44104546511795</v>
          </cell>
          <cell r="CS963">
            <v>1.43567225778537</v>
          </cell>
          <cell r="CT963">
            <v>1.43117910185706</v>
          </cell>
          <cell r="CU963">
            <v>1.43750316795361</v>
          </cell>
          <cell r="CV963">
            <v>1.48478895916115</v>
          </cell>
          <cell r="CW963">
            <v>1.42708317595878</v>
          </cell>
          <cell r="CX963">
            <v>1.43848427176873</v>
          </cell>
          <cell r="CY963">
            <v>1.41541113628418</v>
          </cell>
          <cell r="CZ963">
            <v>1.42974676118479</v>
          </cell>
          <cell r="DA963">
            <v>1.44912819032993</v>
          </cell>
          <cell r="DB963">
            <v>1.45781417811344</v>
          </cell>
          <cell r="DC963">
            <v>1.41564727327109</v>
          </cell>
          <cell r="DD963">
            <v>1.44780423942999</v>
          </cell>
          <cell r="DE963">
            <v>1.44532879917367</v>
          </cell>
          <cell r="DF963">
            <v>1.45703456011289</v>
          </cell>
          <cell r="DG963">
            <v>1.45703456011289</v>
          </cell>
          <cell r="DH963">
            <v>1.45703456011289</v>
          </cell>
          <cell r="DI963">
            <v>1.45703456011289</v>
          </cell>
          <cell r="DJ963">
            <v>1.45703456011289</v>
          </cell>
          <cell r="DK963">
            <v>1.45703456011289</v>
          </cell>
        </row>
        <row r="964">
          <cell r="A964">
            <v>1112.56896715981</v>
          </cell>
          <cell r="B964">
            <v>1151.78713466228</v>
          </cell>
          <cell r="C964">
            <v>1362.40595734279</v>
          </cell>
          <cell r="D964">
            <v>1779.28004490196</v>
          </cell>
          <cell r="E964">
            <v>1642.98265136947</v>
          </cell>
          <cell r="F964">
            <v>1537.07653451737</v>
          </cell>
          <cell r="G964">
            <v>1701.8035870577</v>
          </cell>
          <cell r="H964">
            <v>1820.44916085823</v>
          </cell>
          <cell r="I964">
            <v>1780.61688179676</v>
          </cell>
          <cell r="J964">
            <v>1620.04725097077</v>
          </cell>
          <cell r="K964">
            <v>2020.08592015922</v>
          </cell>
          <cell r="L964">
            <v>2008.98490546813</v>
          </cell>
          <cell r="M964">
            <v>1783.13683171859</v>
          </cell>
          <cell r="N964">
            <v>2187.74878244203</v>
          </cell>
          <cell r="O964">
            <v>2227.47063198933</v>
          </cell>
          <cell r="P964">
            <v>2353.18648636163</v>
          </cell>
          <cell r="Q964">
            <v>2431.64865534581</v>
          </cell>
          <cell r="R964">
            <v>2471.50107470098</v>
          </cell>
          <cell r="S964">
            <v>2275.84409947777</v>
          </cell>
          <cell r="T964">
            <v>2717.31894179557</v>
          </cell>
        </row>
        <row r="964">
          <cell r="Z964">
            <v>1112.56896715981</v>
          </cell>
          <cell r="AA964">
            <v>1151.78713466228</v>
          </cell>
          <cell r="AB964">
            <v>1362.40595734279</v>
          </cell>
          <cell r="AC964">
            <v>1779.28004490196</v>
          </cell>
          <cell r="AD964">
            <v>1642.98265136947</v>
          </cell>
          <cell r="AE964">
            <v>1537.07653451737</v>
          </cell>
          <cell r="AF964">
            <v>1701.8035870577</v>
          </cell>
          <cell r="AG964">
            <v>1820.44916085823</v>
          </cell>
          <cell r="AH964">
            <v>1780.61688179676</v>
          </cell>
          <cell r="AI964">
            <v>1620.04725097077</v>
          </cell>
          <cell r="AJ964">
            <v>2020.08592015922</v>
          </cell>
          <cell r="AK964">
            <v>2008.98490546813</v>
          </cell>
          <cell r="AL964">
            <v>1783.13683171859</v>
          </cell>
          <cell r="AM964">
            <v>2187.74878244203</v>
          </cell>
          <cell r="AN964">
            <v>2227.47063198933</v>
          </cell>
          <cell r="AO964">
            <v>2353.18648636163</v>
          </cell>
          <cell r="AP964">
            <v>2431.64865534581</v>
          </cell>
          <cell r="AQ964">
            <v>2471.50107470098</v>
          </cell>
          <cell r="AR964">
            <v>2275.84409947777</v>
          </cell>
          <cell r="AS964">
            <v>2717.31894179557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</row>
        <row r="964">
          <cell r="BX964">
            <v>2.61451794882498</v>
          </cell>
          <cell r="BY964">
            <v>3.36075684272157</v>
          </cell>
          <cell r="BZ964">
            <v>3.11557043944835</v>
          </cell>
          <cell r="CA964">
            <v>2.90421572461718</v>
          </cell>
          <cell r="CB964">
            <v>3.26763828418129</v>
          </cell>
          <cell r="CC964">
            <v>3.47328194223834</v>
          </cell>
          <cell r="CD964">
            <v>3.36838860903932</v>
          </cell>
          <cell r="CE964">
            <v>3.10651068115314</v>
          </cell>
          <cell r="CF964">
            <v>3.77171462055945</v>
          </cell>
          <cell r="CG964">
            <v>3.79615264141329</v>
          </cell>
          <cell r="CH964">
            <v>3.38946960020473</v>
          </cell>
          <cell r="CI964">
            <v>4.14899241198232</v>
          </cell>
          <cell r="CJ964">
            <v>4.28104339872351</v>
          </cell>
          <cell r="CK964">
            <v>4.52266051400496</v>
          </cell>
          <cell r="CL964">
            <v>4.67345933745757</v>
          </cell>
          <cell r="CM964">
            <v>4.75005291151124</v>
          </cell>
          <cell r="CN964">
            <v>4.37401383374999</v>
          </cell>
          <cell r="CO964">
            <v>5.22249772945873</v>
          </cell>
          <cell r="CP964">
            <v>5.82039004339122</v>
          </cell>
          <cell r="CQ964">
            <v>4.87514677463741</v>
          </cell>
          <cell r="CR964">
            <v>1.43016927449744</v>
          </cell>
          <cell r="CS964">
            <v>1.43721601896825</v>
          </cell>
          <cell r="CT964">
            <v>1.42765096062571</v>
          </cell>
          <cell r="CU964">
            <v>1.45048870750758</v>
          </cell>
          <cell r="CV964">
            <v>1.44478271957032</v>
          </cell>
          <cell r="CW964">
            <v>1.45001920898073</v>
          </cell>
          <cell r="CX964">
            <v>1.42686404537221</v>
          </cell>
          <cell r="CY964">
            <v>1.43597094347677</v>
          </cell>
          <cell r="CZ964">
            <v>1.44828966669404</v>
          </cell>
          <cell r="DA964">
            <v>1.42876882607415</v>
          </cell>
          <cell r="DB964">
            <v>1.46736498643634</v>
          </cell>
          <cell r="DC964">
            <v>1.44990698585558</v>
          </cell>
          <cell r="DD964">
            <v>1.44131883878676</v>
          </cell>
          <cell r="DE964">
            <v>1.44464768442403</v>
          </cell>
          <cell r="DF964">
            <v>1.42550745165159</v>
          </cell>
          <cell r="DG964">
            <v>1.42550745165159</v>
          </cell>
          <cell r="DH964">
            <v>1.42550745165159</v>
          </cell>
          <cell r="DI964">
            <v>1.42550745165159</v>
          </cell>
          <cell r="DJ964">
            <v>1.42550745165159</v>
          </cell>
          <cell r="DK964">
            <v>1.42550745165159</v>
          </cell>
        </row>
        <row r="965">
          <cell r="A965">
            <v>1339.86643939512</v>
          </cell>
          <cell r="B965">
            <v>1631.94517103861</v>
          </cell>
          <cell r="C965">
            <v>2033.62956203058</v>
          </cell>
          <cell r="D965">
            <v>1428.38649029382</v>
          </cell>
          <cell r="E965">
            <v>1522.41211564046</v>
          </cell>
          <cell r="F965">
            <v>1780.08613785796</v>
          </cell>
          <cell r="G965">
            <v>1691.84518018702</v>
          </cell>
          <cell r="H965">
            <v>1815.23303170089</v>
          </cell>
          <cell r="I965">
            <v>1750.5458387761</v>
          </cell>
          <cell r="J965">
            <v>1865.77322599292</v>
          </cell>
          <cell r="K965">
            <v>1837.29861610733</v>
          </cell>
          <cell r="L965">
            <v>2395.38674014649</v>
          </cell>
          <cell r="M965">
            <v>2162.83639413818</v>
          </cell>
          <cell r="N965">
            <v>2191.20187871976</v>
          </cell>
          <cell r="O965">
            <v>1872.66002875589</v>
          </cell>
          <cell r="P965">
            <v>2282.8531332273</v>
          </cell>
          <cell r="Q965">
            <v>2624.10674835067</v>
          </cell>
          <cell r="R965">
            <v>2203.22888368438</v>
          </cell>
          <cell r="S965">
            <v>2507.90051054668</v>
          </cell>
          <cell r="T965">
            <v>2495.84714563049</v>
          </cell>
        </row>
        <row r="965">
          <cell r="Z965">
            <v>1339.86643939512</v>
          </cell>
          <cell r="AA965">
            <v>1631.94517103861</v>
          </cell>
          <cell r="AB965">
            <v>2033.62956203058</v>
          </cell>
          <cell r="AC965">
            <v>1428.38649029382</v>
          </cell>
          <cell r="AD965">
            <v>1522.41211564046</v>
          </cell>
          <cell r="AE965">
            <v>1780.08613785796</v>
          </cell>
          <cell r="AF965">
            <v>1691.84518018702</v>
          </cell>
          <cell r="AG965">
            <v>1815.23303170089</v>
          </cell>
          <cell r="AH965">
            <v>1750.5458387761</v>
          </cell>
          <cell r="AI965">
            <v>1865.77322599292</v>
          </cell>
          <cell r="AJ965">
            <v>1837.29861610733</v>
          </cell>
          <cell r="AK965">
            <v>2395.38674014649</v>
          </cell>
          <cell r="AL965">
            <v>2162.83639413818</v>
          </cell>
          <cell r="AM965">
            <v>2191.20187871976</v>
          </cell>
          <cell r="AN965">
            <v>1872.66002875589</v>
          </cell>
          <cell r="AO965">
            <v>2282.8531332273</v>
          </cell>
          <cell r="AP965">
            <v>2624.10674835067</v>
          </cell>
          <cell r="AQ965">
            <v>2203.22888368438</v>
          </cell>
          <cell r="AR965">
            <v>2507.90051054668</v>
          </cell>
          <cell r="AS965">
            <v>2495.84714563049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</row>
        <row r="965">
          <cell r="BX965">
            <v>3.81398453049335</v>
          </cell>
          <cell r="BY965">
            <v>2.68580000888669</v>
          </cell>
          <cell r="BZ965">
            <v>2.87513524040016</v>
          </cell>
          <cell r="CA965">
            <v>3.38829622869821</v>
          </cell>
          <cell r="CB965">
            <v>3.25130295356489</v>
          </cell>
          <cell r="CC965">
            <v>3.47864686405532</v>
          </cell>
          <cell r="CD965">
            <v>3.25288859902518</v>
          </cell>
          <cell r="CE965">
            <v>3.57658490017147</v>
          </cell>
          <cell r="CF965">
            <v>3.47140968438566</v>
          </cell>
          <cell r="CG965">
            <v>4.45706686654547</v>
          </cell>
          <cell r="CH965">
            <v>4.21245192793444</v>
          </cell>
          <cell r="CI965">
            <v>4.19638083273644</v>
          </cell>
          <cell r="CJ965">
            <v>3.61438279013102</v>
          </cell>
          <cell r="CK965">
            <v>4.40608810485216</v>
          </cell>
          <cell r="CL965">
            <v>5.06473472230109</v>
          </cell>
          <cell r="CM965">
            <v>4.25240697063358</v>
          </cell>
          <cell r="CN965">
            <v>4.84044744133444</v>
          </cell>
          <cell r="CO965">
            <v>4.81718348842934</v>
          </cell>
          <cell r="CP965">
            <v>4.52451486467899</v>
          </cell>
          <cell r="CQ965">
            <v>5.26205875121562</v>
          </cell>
          <cell r="CR965">
            <v>1.47060533346007</v>
          </cell>
          <cell r="CS965">
            <v>1.45061904415905</v>
          </cell>
          <cell r="CT965">
            <v>1.46083126363887</v>
          </cell>
          <cell r="CU965">
            <v>1.45706591395194</v>
          </cell>
          <cell r="CV965">
            <v>1.45071161837401</v>
          </cell>
          <cell r="CW965">
            <v>1.43935122365976</v>
          </cell>
          <cell r="CX965">
            <v>1.42564145534415</v>
          </cell>
          <cell r="CY965">
            <v>1.42964818709551</v>
          </cell>
          <cell r="CZ965">
            <v>1.47438679519616</v>
          </cell>
          <cell r="DA965">
            <v>1.42921463103775</v>
          </cell>
          <cell r="DB965">
            <v>1.45004343949713</v>
          </cell>
          <cell r="DC965">
            <v>1.47242650697501</v>
          </cell>
          <cell r="DD965">
            <v>1.40668172916765</v>
          </cell>
          <cell r="DE965">
            <v>1.43058818007602</v>
          </cell>
          <cell r="DF965">
            <v>1.41948867044684</v>
          </cell>
          <cell r="DG965">
            <v>1.41948867044684</v>
          </cell>
          <cell r="DH965">
            <v>1.41948867044684</v>
          </cell>
          <cell r="DI965">
            <v>1.41948867044684</v>
          </cell>
          <cell r="DJ965">
            <v>1.41948867044684</v>
          </cell>
          <cell r="DK965">
            <v>1.41948867044684</v>
          </cell>
        </row>
        <row r="966">
          <cell r="A966">
            <v>1303.62995675824</v>
          </cell>
          <cell r="B966">
            <v>1530.33309129861</v>
          </cell>
          <cell r="C966">
            <v>1648.44252151677</v>
          </cell>
          <cell r="D966">
            <v>1868.00425413655</v>
          </cell>
          <cell r="E966">
            <v>1633.41453068841</v>
          </cell>
          <cell r="F966">
            <v>1645.61067204839</v>
          </cell>
          <cell r="G966">
            <v>1915.03746959242</v>
          </cell>
          <cell r="H966">
            <v>1908.55402918677</v>
          </cell>
          <cell r="I966">
            <v>1770.30689302716</v>
          </cell>
          <cell r="J966">
            <v>2091.97432096368</v>
          </cell>
          <cell r="K966">
            <v>1880.12139165516</v>
          </cell>
          <cell r="L966">
            <v>2052.49266129656</v>
          </cell>
          <cell r="M966">
            <v>2160.9703932276</v>
          </cell>
          <cell r="N966">
            <v>2558.60807738058</v>
          </cell>
          <cell r="O966">
            <v>2199.43101686983</v>
          </cell>
          <cell r="P966">
            <v>2305.0633675485</v>
          </cell>
          <cell r="Q966">
            <v>2080.91946317441</v>
          </cell>
          <cell r="R966">
            <v>2203.60034310795</v>
          </cell>
          <cell r="S966">
            <v>2369.98710956001</v>
          </cell>
          <cell r="T966">
            <v>2731.55360672938</v>
          </cell>
        </row>
        <row r="966">
          <cell r="Z966">
            <v>1303.62995675824</v>
          </cell>
          <cell r="AA966">
            <v>1530.33309129861</v>
          </cell>
          <cell r="AB966">
            <v>1648.44252151677</v>
          </cell>
          <cell r="AC966">
            <v>1868.00425413655</v>
          </cell>
          <cell r="AD966">
            <v>1633.41453068841</v>
          </cell>
          <cell r="AE966">
            <v>1645.61067204839</v>
          </cell>
          <cell r="AF966">
            <v>1915.03746959242</v>
          </cell>
          <cell r="AG966">
            <v>1908.55402918677</v>
          </cell>
          <cell r="AH966">
            <v>1770.30689302716</v>
          </cell>
          <cell r="AI966">
            <v>2091.97432096368</v>
          </cell>
          <cell r="AJ966">
            <v>1880.12139165516</v>
          </cell>
          <cell r="AK966">
            <v>2052.49266129656</v>
          </cell>
          <cell r="AL966">
            <v>2160.9703932276</v>
          </cell>
          <cell r="AM966">
            <v>2558.60807738058</v>
          </cell>
          <cell r="AN966">
            <v>2199.43101686983</v>
          </cell>
          <cell r="AO966">
            <v>2305.0633675485</v>
          </cell>
          <cell r="AP966">
            <v>2080.91946317441</v>
          </cell>
          <cell r="AQ966">
            <v>2203.60034310795</v>
          </cell>
          <cell r="AR966">
            <v>2369.98710956001</v>
          </cell>
          <cell r="AS966">
            <v>2731.55360672938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</row>
        <row r="966">
          <cell r="BX966">
            <v>3.16719303108467</v>
          </cell>
          <cell r="BY966">
            <v>3.51777354313268</v>
          </cell>
          <cell r="BZ966">
            <v>3.05653082892146</v>
          </cell>
          <cell r="CA966">
            <v>3.15907447988306</v>
          </cell>
          <cell r="CB966">
            <v>3.65461796809306</v>
          </cell>
          <cell r="CC966">
            <v>3.61994677251763</v>
          </cell>
          <cell r="CD966">
            <v>3.38538663857885</v>
          </cell>
          <cell r="CE966">
            <v>3.97882355112087</v>
          </cell>
          <cell r="CF966">
            <v>3.52637863360616</v>
          </cell>
          <cell r="CG966">
            <v>3.88363632629792</v>
          </cell>
          <cell r="CH966">
            <v>4.10150968551349</v>
          </cell>
          <cell r="CI966">
            <v>4.78988726606795</v>
          </cell>
          <cell r="CJ966">
            <v>4.20410723489676</v>
          </cell>
          <cell r="CK966">
            <v>4.40601842298182</v>
          </cell>
          <cell r="CL966">
            <v>3.97757806599431</v>
          </cell>
          <cell r="CM966">
            <v>4.21207670266722</v>
          </cell>
          <cell r="CN966">
            <v>4.53011705186068</v>
          </cell>
          <cell r="CO966">
            <v>5.22123412486138</v>
          </cell>
          <cell r="CP966">
            <v>4.90153000792434</v>
          </cell>
          <cell r="CQ966">
            <v>5.13904024103204</v>
          </cell>
          <cell r="CR966">
            <v>1.44075742942048</v>
          </cell>
          <cell r="CS966">
            <v>1.45373908638944</v>
          </cell>
          <cell r="CT966">
            <v>1.42595693932844</v>
          </cell>
          <cell r="CU966">
            <v>1.45484631446433</v>
          </cell>
          <cell r="CV966">
            <v>1.46411358292598</v>
          </cell>
          <cell r="CW966">
            <v>1.42716558849241</v>
          </cell>
          <cell r="CX966">
            <v>1.43562967311219</v>
          </cell>
          <cell r="CY966">
            <v>1.44447293760076</v>
          </cell>
          <cell r="CZ966">
            <v>1.43267413418496</v>
          </cell>
          <cell r="DA966">
            <v>1.44048521432329</v>
          </cell>
          <cell r="DB966">
            <v>1.46071027719347</v>
          </cell>
          <cell r="DC966">
            <v>1.44793875964088</v>
          </cell>
          <cell r="DD966">
            <v>1.44348478602199</v>
          </cell>
          <cell r="DE966">
            <v>1.46347601814497</v>
          </cell>
          <cell r="DF966">
            <v>1.43332176505033</v>
          </cell>
          <cell r="DG966">
            <v>1.43332176505033</v>
          </cell>
          <cell r="DH966">
            <v>1.43332176505033</v>
          </cell>
          <cell r="DI966">
            <v>1.43332176505033</v>
          </cell>
          <cell r="DJ966">
            <v>1.43332176505033</v>
          </cell>
          <cell r="DK966">
            <v>1.43332176505033</v>
          </cell>
        </row>
        <row r="967">
          <cell r="A967">
            <v>1424.18724735593</v>
          </cell>
          <cell r="B967">
            <v>1344.06992625254</v>
          </cell>
          <cell r="C967">
            <v>1451.2688061307</v>
          </cell>
          <cell r="D967">
            <v>1717.76563401755</v>
          </cell>
          <cell r="E967">
            <v>1800.33873260048</v>
          </cell>
          <cell r="F967">
            <v>2212.08025974057</v>
          </cell>
          <cell r="G967">
            <v>1988.7093369071</v>
          </cell>
          <cell r="H967">
            <v>1670.47739175143</v>
          </cell>
          <cell r="I967">
            <v>1853.51963899248</v>
          </cell>
          <cell r="J967">
            <v>2303.49905630386</v>
          </cell>
          <cell r="K967">
            <v>1820.72495468694</v>
          </cell>
          <cell r="L967">
            <v>2156.19462215021</v>
          </cell>
          <cell r="M967">
            <v>1912.90763060843</v>
          </cell>
          <cell r="N967">
            <v>2272.51698483896</v>
          </cell>
          <cell r="O967">
            <v>2225.44928756653</v>
          </cell>
          <cell r="P967">
            <v>2640.61126359429</v>
          </cell>
          <cell r="Q967">
            <v>2280.95995029766</v>
          </cell>
          <cell r="R967">
            <v>2456.94726039897</v>
          </cell>
          <cell r="S967">
            <v>2394.46355523426</v>
          </cell>
          <cell r="T967">
            <v>2588.62833340218</v>
          </cell>
        </row>
        <row r="967">
          <cell r="Z967">
            <v>1424.18724735593</v>
          </cell>
          <cell r="AA967">
            <v>1344.06992625254</v>
          </cell>
          <cell r="AB967">
            <v>1451.2688061307</v>
          </cell>
          <cell r="AC967">
            <v>1717.76563401755</v>
          </cell>
          <cell r="AD967">
            <v>1800.33873260048</v>
          </cell>
          <cell r="AE967">
            <v>2212.08025974057</v>
          </cell>
          <cell r="AF967">
            <v>1988.7093369071</v>
          </cell>
          <cell r="AG967">
            <v>1670.47739175143</v>
          </cell>
          <cell r="AH967">
            <v>1853.51963899248</v>
          </cell>
          <cell r="AI967">
            <v>2303.49905630386</v>
          </cell>
          <cell r="AJ967">
            <v>1820.72495468694</v>
          </cell>
          <cell r="AK967">
            <v>2156.19462215021</v>
          </cell>
          <cell r="AL967">
            <v>1912.90763060843</v>
          </cell>
          <cell r="AM967">
            <v>2272.51698483896</v>
          </cell>
          <cell r="AN967">
            <v>2225.44928756653</v>
          </cell>
          <cell r="AO967">
            <v>2640.61126359429</v>
          </cell>
          <cell r="AP967">
            <v>2280.95995029766</v>
          </cell>
          <cell r="AQ967">
            <v>2456.94726039897</v>
          </cell>
          <cell r="AR967">
            <v>2394.46355523426</v>
          </cell>
          <cell r="AS967">
            <v>2588.62833340218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</row>
        <row r="967">
          <cell r="BX967">
            <v>2.77290961615216</v>
          </cell>
          <cell r="BY967">
            <v>3.21290989448477</v>
          </cell>
          <cell r="BZ967">
            <v>3.45664368759755</v>
          </cell>
          <cell r="CA967">
            <v>4.14751567683917</v>
          </cell>
          <cell r="CB967">
            <v>3.73301615455945</v>
          </cell>
          <cell r="CC967">
            <v>3.1649014687333</v>
          </cell>
          <cell r="CD967">
            <v>3.52231241218902</v>
          </cell>
          <cell r="CE967">
            <v>4.32286340034036</v>
          </cell>
          <cell r="CF967">
            <v>3.51224523457152</v>
          </cell>
          <cell r="CG967">
            <v>4.11180246205735</v>
          </cell>
          <cell r="CH967">
            <v>3.63462038938129</v>
          </cell>
          <cell r="CI967">
            <v>4.3209262338972</v>
          </cell>
          <cell r="CJ967">
            <v>4.24753861253854</v>
          </cell>
          <cell r="CK967">
            <v>5.03992536045853</v>
          </cell>
          <cell r="CL967">
            <v>4.35348741338311</v>
          </cell>
          <cell r="CM967">
            <v>4.68938043918623</v>
          </cell>
          <cell r="CN967">
            <v>4.57012274509974</v>
          </cell>
          <cell r="CO967">
            <v>4.94070966301824</v>
          </cell>
          <cell r="CP967">
            <v>4.57620677764507</v>
          </cell>
          <cell r="CQ967">
            <v>5.24081144655135</v>
          </cell>
          <cell r="CR967">
            <v>1.43928218856397</v>
          </cell>
          <cell r="CS967">
            <v>1.43781775545421</v>
          </cell>
          <cell r="CT967">
            <v>1.43390137844574</v>
          </cell>
          <cell r="CU967">
            <v>1.46478033030588</v>
          </cell>
          <cell r="CV967">
            <v>1.42694339643236</v>
          </cell>
          <cell r="CW967">
            <v>1.46123470880324</v>
          </cell>
          <cell r="CX967">
            <v>1.45954866136799</v>
          </cell>
          <cell r="CY967">
            <v>1.44606409822667</v>
          </cell>
          <cell r="CZ967">
            <v>1.44170516495547</v>
          </cell>
          <cell r="DA967">
            <v>1.45990185999026</v>
          </cell>
          <cell r="DB967">
            <v>1.42025605102602</v>
          </cell>
          <cell r="DC967">
            <v>1.43668928187838</v>
          </cell>
          <cell r="DD967">
            <v>1.44192302417499</v>
          </cell>
          <cell r="DE967">
            <v>1.44091187723196</v>
          </cell>
          <cell r="DF967">
            <v>1.4354481246622</v>
          </cell>
          <cell r="DG967">
            <v>1.4354481246622</v>
          </cell>
          <cell r="DH967">
            <v>1.4354481246622</v>
          </cell>
          <cell r="DI967">
            <v>1.4354481246622</v>
          </cell>
          <cell r="DJ967">
            <v>1.4354481246622</v>
          </cell>
          <cell r="DK967">
            <v>1.4354481246622</v>
          </cell>
        </row>
        <row r="968">
          <cell r="A968">
            <v>1284.7420672215</v>
          </cell>
          <cell r="B968">
            <v>1430.28699536572</v>
          </cell>
          <cell r="C968">
            <v>1410.37088333984</v>
          </cell>
          <cell r="D968">
            <v>1562.15856899896</v>
          </cell>
          <cell r="E968">
            <v>1629.8367296976</v>
          </cell>
          <cell r="F968">
            <v>1739.22396559622</v>
          </cell>
          <cell r="G968">
            <v>1866.59859708454</v>
          </cell>
          <cell r="H968">
            <v>1644.51699449809</v>
          </cell>
          <cell r="I968">
            <v>1657.86658535433</v>
          </cell>
          <cell r="J968">
            <v>1703.3668940221</v>
          </cell>
          <cell r="K968">
            <v>1727.24974477614</v>
          </cell>
          <cell r="L968">
            <v>1745.22146980707</v>
          </cell>
          <cell r="M968">
            <v>2341.79585839565</v>
          </cell>
          <cell r="N968">
            <v>2412.53096142947</v>
          </cell>
          <cell r="O968">
            <v>2127.29579109221</v>
          </cell>
          <cell r="P968">
            <v>2466.02724990606</v>
          </cell>
          <cell r="Q968">
            <v>2285.56047955796</v>
          </cell>
          <cell r="R968">
            <v>2188.02426136093</v>
          </cell>
          <cell r="S968">
            <v>2378.4960347957</v>
          </cell>
          <cell r="T968">
            <v>2572.98184258279</v>
          </cell>
        </row>
        <row r="968">
          <cell r="Z968">
            <v>1284.7420672215</v>
          </cell>
          <cell r="AA968">
            <v>1430.28699536572</v>
          </cell>
          <cell r="AB968">
            <v>1410.37088333984</v>
          </cell>
          <cell r="AC968">
            <v>1562.15856899896</v>
          </cell>
          <cell r="AD968">
            <v>1629.8367296976</v>
          </cell>
          <cell r="AE968">
            <v>1739.22396559622</v>
          </cell>
          <cell r="AF968">
            <v>1866.59859708454</v>
          </cell>
          <cell r="AG968">
            <v>1644.51699449809</v>
          </cell>
          <cell r="AH968">
            <v>1657.86658535433</v>
          </cell>
          <cell r="AI968">
            <v>1703.3668940221</v>
          </cell>
          <cell r="AJ968">
            <v>1727.24974477614</v>
          </cell>
          <cell r="AK968">
            <v>1745.22146980707</v>
          </cell>
          <cell r="AL968">
            <v>2341.79585839565</v>
          </cell>
          <cell r="AM968">
            <v>2412.53096142947</v>
          </cell>
          <cell r="AN968">
            <v>2127.29579109221</v>
          </cell>
          <cell r="AO968">
            <v>2466.02724990606</v>
          </cell>
          <cell r="AP968">
            <v>2285.56047955796</v>
          </cell>
          <cell r="AQ968">
            <v>2188.02426136093</v>
          </cell>
          <cell r="AR968">
            <v>2378.4960347957</v>
          </cell>
          <cell r="AS968">
            <v>2572.98184258279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</row>
        <row r="968">
          <cell r="BX968">
            <v>2.68149838625888</v>
          </cell>
          <cell r="BY968">
            <v>3.00541280901167</v>
          </cell>
          <cell r="BZ968">
            <v>3.07692081372771</v>
          </cell>
          <cell r="CA968">
            <v>3.29114435830676</v>
          </cell>
          <cell r="CB968">
            <v>3.56359032327741</v>
          </cell>
          <cell r="CC968">
            <v>3.15329820179592</v>
          </cell>
          <cell r="CD968">
            <v>3.14863740784867</v>
          </cell>
          <cell r="CE968">
            <v>3.27950571965582</v>
          </cell>
          <cell r="CF968">
            <v>3.26401501125371</v>
          </cell>
          <cell r="CG968">
            <v>3.37010064710555</v>
          </cell>
          <cell r="CH968">
            <v>4.45632049024782</v>
          </cell>
          <cell r="CI968">
            <v>4.57909731713199</v>
          </cell>
          <cell r="CJ968">
            <v>4.0324272387569</v>
          </cell>
          <cell r="CK968">
            <v>4.67451470344536</v>
          </cell>
          <cell r="CL968">
            <v>4.33242822751221</v>
          </cell>
          <cell r="CM968">
            <v>4.1475419955787</v>
          </cell>
          <cell r="CN968">
            <v>4.508593604212</v>
          </cell>
          <cell r="CO968">
            <v>4.87725407548085</v>
          </cell>
          <cell r="CP968">
            <v>4.81535683657804</v>
          </cell>
          <cell r="CQ968">
            <v>5.14851559972208</v>
          </cell>
          <cell r="CR968">
            <v>1.42873319188266</v>
          </cell>
          <cell r="CS968">
            <v>1.46139026868507</v>
          </cell>
          <cell r="CT968">
            <v>1.44099651044742</v>
          </cell>
          <cell r="CU968">
            <v>1.42405944287419</v>
          </cell>
          <cell r="CV968">
            <v>1.45122555277944</v>
          </cell>
          <cell r="CW968">
            <v>1.44782381058136</v>
          </cell>
          <cell r="CX968">
            <v>1.43506079409051</v>
          </cell>
          <cell r="CY968">
            <v>1.42882966468489</v>
          </cell>
          <cell r="CZ968">
            <v>1.44256058907428</v>
          </cell>
          <cell r="DA968">
            <v>1.42300670061004</v>
          </cell>
          <cell r="DB968">
            <v>1.4498067763974</v>
          </cell>
          <cell r="DC968">
            <v>1.41877919536602</v>
          </cell>
          <cell r="DD968">
            <v>1.4397256835854</v>
          </cell>
          <cell r="DE968">
            <v>1.44344472483713</v>
          </cell>
          <cell r="DF968">
            <v>1.44533485708342</v>
          </cell>
          <cell r="DG968">
            <v>1.44533485708342</v>
          </cell>
          <cell r="DH968">
            <v>1.44533485708342</v>
          </cell>
          <cell r="DI968">
            <v>1.44533485708342</v>
          </cell>
          <cell r="DJ968">
            <v>1.44533485708342</v>
          </cell>
          <cell r="DK968">
            <v>1.44533485708342</v>
          </cell>
        </row>
        <row r="969">
          <cell r="A969">
            <v>1309.84584524481</v>
          </cell>
          <cell r="B969">
            <v>1645.9463899388</v>
          </cell>
          <cell r="C969">
            <v>1572.73613432917</v>
          </cell>
          <cell r="D969">
            <v>1427.59454309381</v>
          </cell>
          <cell r="E969">
            <v>1702.22378294818</v>
          </cell>
          <cell r="F969">
            <v>1811.23246264811</v>
          </cell>
          <cell r="G969">
            <v>1668.44744124444</v>
          </cell>
          <cell r="H969">
            <v>1546.12894400161</v>
          </cell>
          <cell r="I969">
            <v>2213.22463058492</v>
          </cell>
          <cell r="J969">
            <v>1880.36152413041</v>
          </cell>
          <cell r="K969">
            <v>2146.27909265159</v>
          </cell>
          <cell r="L969">
            <v>1793.17302338543</v>
          </cell>
          <cell r="M969">
            <v>2003.78042386199</v>
          </cell>
          <cell r="N969">
            <v>2140.04053730271</v>
          </cell>
          <cell r="O969">
            <v>2397.86665911623</v>
          </cell>
          <cell r="P969">
            <v>2196.85288280576</v>
          </cell>
          <cell r="Q969">
            <v>2047.2237509468</v>
          </cell>
          <cell r="R969">
            <v>2083.83987780684</v>
          </cell>
          <cell r="S969">
            <v>2507.72441861834</v>
          </cell>
          <cell r="T969">
            <v>2543.28535630037</v>
          </cell>
        </row>
        <row r="969">
          <cell r="Z969">
            <v>1309.84584524481</v>
          </cell>
          <cell r="AA969">
            <v>1645.9463899388</v>
          </cell>
          <cell r="AB969">
            <v>1572.73613432917</v>
          </cell>
          <cell r="AC969">
            <v>1427.59454309381</v>
          </cell>
          <cell r="AD969">
            <v>1702.22378294818</v>
          </cell>
          <cell r="AE969">
            <v>1811.23246264811</v>
          </cell>
          <cell r="AF969">
            <v>1668.44744124444</v>
          </cell>
          <cell r="AG969">
            <v>1546.12894400161</v>
          </cell>
          <cell r="AH969">
            <v>2213.22463058492</v>
          </cell>
          <cell r="AI969">
            <v>1880.36152413041</v>
          </cell>
          <cell r="AJ969">
            <v>2146.27909265159</v>
          </cell>
          <cell r="AK969">
            <v>1793.17302338543</v>
          </cell>
          <cell r="AL969">
            <v>2003.78042386199</v>
          </cell>
          <cell r="AM969">
            <v>2140.04053730271</v>
          </cell>
          <cell r="AN969">
            <v>2397.86665911623</v>
          </cell>
          <cell r="AO969">
            <v>2196.85288280576</v>
          </cell>
          <cell r="AP969">
            <v>2047.2237509468</v>
          </cell>
          <cell r="AQ969">
            <v>2083.83987780684</v>
          </cell>
          <cell r="AR969">
            <v>2507.72441861834</v>
          </cell>
          <cell r="AS969">
            <v>2543.28535630037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</row>
        <row r="969">
          <cell r="BX969">
            <v>2.95971083379145</v>
          </cell>
          <cell r="BY969">
            <v>2.72953299060736</v>
          </cell>
          <cell r="BZ969">
            <v>3.21726173270924</v>
          </cell>
          <cell r="CA969">
            <v>3.43614450411495</v>
          </cell>
          <cell r="CB969">
            <v>3.18231061094206</v>
          </cell>
          <cell r="CC969">
            <v>2.93629888463929</v>
          </cell>
          <cell r="CD969">
            <v>4.11246233592618</v>
          </cell>
          <cell r="CE969">
            <v>3.53505184737115</v>
          </cell>
          <cell r="CF969">
            <v>3.99044541838776</v>
          </cell>
          <cell r="CG969">
            <v>3.39625918185721</v>
          </cell>
          <cell r="CH969">
            <v>3.82948182333727</v>
          </cell>
          <cell r="CI969">
            <v>4.04777355983111</v>
          </cell>
          <cell r="CJ969">
            <v>4.59860463097248</v>
          </cell>
          <cell r="CK969">
            <v>4.21310242670424</v>
          </cell>
          <cell r="CL969">
            <v>3.92614517823546</v>
          </cell>
          <cell r="CM969">
            <v>3.99636721910946</v>
          </cell>
          <cell r="CN969">
            <v>4.80928874039699</v>
          </cell>
          <cell r="CO969">
            <v>4.87748715004775</v>
          </cell>
          <cell r="CP969">
            <v>5.21162011731246</v>
          </cell>
          <cell r="CQ969">
            <v>5.40144957664589</v>
          </cell>
          <cell r="CR969">
            <v>1.44722520224803</v>
          </cell>
          <cell r="CS969">
            <v>1.44142677159183</v>
          </cell>
          <cell r="CT969">
            <v>1.45584023690924</v>
          </cell>
          <cell r="CU969">
            <v>1.43292568353024</v>
          </cell>
          <cell r="CV969">
            <v>1.4495640050617</v>
          </cell>
          <cell r="CW969">
            <v>1.44414203583152</v>
          </cell>
          <cell r="CX969">
            <v>1.43640563067745</v>
          </cell>
          <cell r="CY969">
            <v>1.44262211580474</v>
          </cell>
          <cell r="CZ969">
            <v>1.47445219666056</v>
          </cell>
          <cell r="DA969">
            <v>1.45731254618161</v>
          </cell>
          <cell r="DB969">
            <v>1.47357401885524</v>
          </cell>
          <cell r="DC969">
            <v>1.44653353608578</v>
          </cell>
          <cell r="DD969">
            <v>1.43356454833871</v>
          </cell>
          <cell r="DE969">
            <v>1.44848141158817</v>
          </cell>
          <cell r="DF969">
            <v>1.4285850216307</v>
          </cell>
          <cell r="DG969">
            <v>1.4285850216307</v>
          </cell>
          <cell r="DH969">
            <v>1.4285850216307</v>
          </cell>
          <cell r="DI969">
            <v>1.4285850216307</v>
          </cell>
          <cell r="DJ969">
            <v>1.4285850216307</v>
          </cell>
          <cell r="DK969">
            <v>1.4285850216307</v>
          </cell>
        </row>
        <row r="970">
          <cell r="A970">
            <v>1393.12461432808</v>
          </cell>
          <cell r="B970">
            <v>1617.98576480448</v>
          </cell>
          <cell r="C970">
            <v>1650.07848957552</v>
          </cell>
          <cell r="D970">
            <v>1818.24521374525</v>
          </cell>
          <cell r="E970">
            <v>1558.57921149573</v>
          </cell>
          <cell r="F970">
            <v>1532.08910160924</v>
          </cell>
          <cell r="G970">
            <v>1664.74821206012</v>
          </cell>
          <cell r="H970">
            <v>1806.50760803808</v>
          </cell>
          <cell r="I970">
            <v>1838.49538513113</v>
          </cell>
          <cell r="J970">
            <v>1941.85031603378</v>
          </cell>
          <cell r="K970">
            <v>1989.55099620266</v>
          </cell>
          <cell r="L970">
            <v>1850.21362878901</v>
          </cell>
          <cell r="M970">
            <v>2173.66943412074</v>
          </cell>
          <cell r="N970">
            <v>2135.92532099937</v>
          </cell>
          <cell r="O970">
            <v>1891.90049909848</v>
          </cell>
          <cell r="P970">
            <v>2167.52447425081</v>
          </cell>
          <cell r="Q970">
            <v>2219.5751622747</v>
          </cell>
          <cell r="R970">
            <v>2083.80350383835</v>
          </cell>
          <cell r="S970">
            <v>2324.27424767991</v>
          </cell>
          <cell r="T970">
            <v>2409.02166467402</v>
          </cell>
        </row>
        <row r="970">
          <cell r="Z970">
            <v>1393.12461432808</v>
          </cell>
          <cell r="AA970">
            <v>1617.98576480448</v>
          </cell>
          <cell r="AB970">
            <v>1650.07848957552</v>
          </cell>
          <cell r="AC970">
            <v>1818.24521374525</v>
          </cell>
          <cell r="AD970">
            <v>1558.57921149573</v>
          </cell>
          <cell r="AE970">
            <v>1532.08910160924</v>
          </cell>
          <cell r="AF970">
            <v>1664.74821206012</v>
          </cell>
          <cell r="AG970">
            <v>1806.50760803808</v>
          </cell>
          <cell r="AH970">
            <v>1838.49538513113</v>
          </cell>
          <cell r="AI970">
            <v>1941.85031603378</v>
          </cell>
          <cell r="AJ970">
            <v>1989.55099620266</v>
          </cell>
          <cell r="AK970">
            <v>1850.21362878901</v>
          </cell>
          <cell r="AL970">
            <v>2173.66943412074</v>
          </cell>
          <cell r="AM970">
            <v>2135.92532099937</v>
          </cell>
          <cell r="AN970">
            <v>1891.90049909848</v>
          </cell>
          <cell r="AO970">
            <v>2167.52447425081</v>
          </cell>
          <cell r="AP970">
            <v>2219.5751622747</v>
          </cell>
          <cell r="AQ970">
            <v>2083.80350383835</v>
          </cell>
          <cell r="AR970">
            <v>2324.27424767991</v>
          </cell>
          <cell r="AS970">
            <v>2409.02166467402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</row>
        <row r="970">
          <cell r="BX970">
            <v>3.10994994552384</v>
          </cell>
          <cell r="BY970">
            <v>3.46797902072575</v>
          </cell>
          <cell r="BZ970">
            <v>2.94999363993055</v>
          </cell>
          <cell r="CA970">
            <v>2.9303126278922</v>
          </cell>
          <cell r="CB970">
            <v>3.18500099837027</v>
          </cell>
          <cell r="CC970">
            <v>3.4012013316866</v>
          </cell>
          <cell r="CD970">
            <v>3.46814581073542</v>
          </cell>
          <cell r="CE970">
            <v>3.78256951205871</v>
          </cell>
          <cell r="CF970">
            <v>3.81011172957848</v>
          </cell>
          <cell r="CG970">
            <v>3.52115350285709</v>
          </cell>
          <cell r="CH970">
            <v>4.09515266459143</v>
          </cell>
          <cell r="CI970">
            <v>4.02277765290719</v>
          </cell>
          <cell r="CJ970">
            <v>3.53569022551371</v>
          </cell>
          <cell r="CK970">
            <v>4.05079183647461</v>
          </cell>
          <cell r="CL970">
            <v>4.14806709432513</v>
          </cell>
          <cell r="CM970">
            <v>3.89432937087511</v>
          </cell>
          <cell r="CN970">
            <v>4.34373464294295</v>
          </cell>
          <cell r="CO970">
            <v>4.50211538973506</v>
          </cell>
          <cell r="CP970">
            <v>5.13982376842369</v>
          </cell>
          <cell r="CQ970">
            <v>4.50389853614796</v>
          </cell>
          <cell r="CR970">
            <v>1.44692065869738</v>
          </cell>
          <cell r="CS970">
            <v>1.42895680865181</v>
          </cell>
          <cell r="CT970">
            <v>1.45364493458975</v>
          </cell>
          <cell r="CU970">
            <v>1.43642556847009</v>
          </cell>
          <cell r="CV970">
            <v>1.44748787715884</v>
          </cell>
          <cell r="CW970">
            <v>1.43244251415926</v>
          </cell>
          <cell r="CX970">
            <v>1.43201022793335</v>
          </cell>
          <cell r="CY970">
            <v>1.45517287269166</v>
          </cell>
          <cell r="CZ970">
            <v>1.45235348591801</v>
          </cell>
          <cell r="DA970">
            <v>1.40648779492007</v>
          </cell>
          <cell r="DB970">
            <v>1.43062068359177</v>
          </cell>
          <cell r="DC970">
            <v>1.43960734200463</v>
          </cell>
          <cell r="DD970">
            <v>1.4542214201464</v>
          </cell>
          <cell r="DE970">
            <v>1.4546790052614</v>
          </cell>
          <cell r="DF970">
            <v>1.46599071412509</v>
          </cell>
          <cell r="DG970">
            <v>1.46599071412509</v>
          </cell>
          <cell r="DH970">
            <v>1.46599071412509</v>
          </cell>
          <cell r="DI970">
            <v>1.46599071412509</v>
          </cell>
          <cell r="DJ970">
            <v>1.46599071412509</v>
          </cell>
          <cell r="DK970">
            <v>1.46599071412509</v>
          </cell>
        </row>
        <row r="971">
          <cell r="A971">
            <v>1322.71166427482</v>
          </cell>
          <cell r="B971">
            <v>1617.818916255</v>
          </cell>
          <cell r="C971">
            <v>1928.57725669999</v>
          </cell>
          <cell r="D971">
            <v>1653.20746004744</v>
          </cell>
          <cell r="E971">
            <v>1604.60599690769</v>
          </cell>
          <cell r="F971">
            <v>1650.11905143337</v>
          </cell>
          <cell r="G971">
            <v>1862.97053452272</v>
          </cell>
          <cell r="H971">
            <v>2084.44226153348</v>
          </cell>
          <cell r="I971">
            <v>1848.56600620642</v>
          </cell>
          <cell r="J971">
            <v>2050.53498575603</v>
          </cell>
          <cell r="K971">
            <v>2073.94342319074</v>
          </cell>
          <cell r="L971">
            <v>1993.53322344377</v>
          </cell>
          <cell r="M971">
            <v>2500.07609472578</v>
          </cell>
          <cell r="N971">
            <v>2045.24059602191</v>
          </cell>
          <cell r="O971">
            <v>2212.86426163377</v>
          </cell>
          <cell r="P971">
            <v>2329.18367281011</v>
          </cell>
          <cell r="Q971">
            <v>2124.0614799109</v>
          </cell>
          <cell r="R971">
            <v>2386.2075701614</v>
          </cell>
          <cell r="S971">
            <v>2404.8494649012</v>
          </cell>
          <cell r="T971">
            <v>2400.14240486356</v>
          </cell>
        </row>
        <row r="971">
          <cell r="Z971">
            <v>1322.71166427482</v>
          </cell>
          <cell r="AA971">
            <v>1617.818916255</v>
          </cell>
          <cell r="AB971">
            <v>1928.57725669999</v>
          </cell>
          <cell r="AC971">
            <v>1653.20746004744</v>
          </cell>
          <cell r="AD971">
            <v>1604.60599690769</v>
          </cell>
          <cell r="AE971">
            <v>1650.11905143337</v>
          </cell>
          <cell r="AF971">
            <v>1862.97053452272</v>
          </cell>
          <cell r="AG971">
            <v>2084.44226153348</v>
          </cell>
          <cell r="AH971">
            <v>1848.56600620642</v>
          </cell>
          <cell r="AI971">
            <v>2050.53498575603</v>
          </cell>
          <cell r="AJ971">
            <v>2073.94342319074</v>
          </cell>
          <cell r="AK971">
            <v>1993.53322344377</v>
          </cell>
          <cell r="AL971">
            <v>2500.07609472578</v>
          </cell>
          <cell r="AM971">
            <v>2045.24059602191</v>
          </cell>
          <cell r="AN971">
            <v>2212.86426163377</v>
          </cell>
          <cell r="AO971">
            <v>2329.18367281011</v>
          </cell>
          <cell r="AP971">
            <v>2124.0614799109</v>
          </cell>
          <cell r="AQ971">
            <v>2386.2075701614</v>
          </cell>
          <cell r="AR971">
            <v>2404.8494649012</v>
          </cell>
          <cell r="AS971">
            <v>2400.14240486356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</row>
        <row r="971">
          <cell r="BX971">
            <v>3.63361223944314</v>
          </cell>
          <cell r="BY971">
            <v>3.15366141417827</v>
          </cell>
          <cell r="BZ971">
            <v>3.03615160928167</v>
          </cell>
          <cell r="CA971">
            <v>3.14430587686554</v>
          </cell>
          <cell r="CB971">
            <v>3.5057406094114</v>
          </cell>
          <cell r="CC971">
            <v>3.92102063382117</v>
          </cell>
          <cell r="CD971">
            <v>3.45206809189788</v>
          </cell>
          <cell r="CE971">
            <v>3.92839709848125</v>
          </cell>
          <cell r="CF971">
            <v>3.86990622133372</v>
          </cell>
          <cell r="CG971">
            <v>3.81373398543281</v>
          </cell>
          <cell r="CH971">
            <v>4.80660517294067</v>
          </cell>
          <cell r="CI971">
            <v>3.86986565271866</v>
          </cell>
          <cell r="CJ971">
            <v>4.22846002154909</v>
          </cell>
          <cell r="CK971">
            <v>4.45072940716707</v>
          </cell>
          <cell r="CL971">
            <v>4.05877089111853</v>
          </cell>
          <cell r="CM971">
            <v>4.55969373652219</v>
          </cell>
          <cell r="CN971">
            <v>4.59531567140533</v>
          </cell>
          <cell r="CO971">
            <v>4.58632116797678</v>
          </cell>
          <cell r="CP971">
            <v>5.25811551112732</v>
          </cell>
          <cell r="CQ971">
            <v>5.24981632289482</v>
          </cell>
          <cell r="CR971">
            <v>1.44381686401766</v>
          </cell>
          <cell r="CS971">
            <v>1.44871350820826</v>
          </cell>
          <cell r="CT971">
            <v>1.45413790956328</v>
          </cell>
          <cell r="CU971">
            <v>1.43621489821838</v>
          </cell>
          <cell r="CV971">
            <v>1.44794508943703</v>
          </cell>
          <cell r="CW971">
            <v>1.43779717704271</v>
          </cell>
          <cell r="CX971">
            <v>1.45590602111404</v>
          </cell>
          <cell r="CY971">
            <v>1.45645770574911</v>
          </cell>
          <cell r="CZ971">
            <v>1.46711022660655</v>
          </cell>
          <cell r="DA971">
            <v>1.43007540473349</v>
          </cell>
          <cell r="DB971">
            <v>1.46826213631264</v>
          </cell>
          <cell r="DC971">
            <v>1.43212265973769</v>
          </cell>
          <cell r="DD971">
            <v>1.42502312978692</v>
          </cell>
          <cell r="DE971">
            <v>1.44795695666443</v>
          </cell>
          <cell r="DF971">
            <v>1.43377063559754</v>
          </cell>
          <cell r="DG971">
            <v>1.43377063559754</v>
          </cell>
          <cell r="DH971">
            <v>1.43377063559754</v>
          </cell>
          <cell r="DI971">
            <v>1.43377063559754</v>
          </cell>
          <cell r="DJ971">
            <v>1.43377063559754</v>
          </cell>
          <cell r="DK971">
            <v>1.43377063559754</v>
          </cell>
        </row>
        <row r="972">
          <cell r="A972">
            <v>1473.77595453945</v>
          </cell>
          <cell r="B972">
            <v>1427.54871593306</v>
          </cell>
          <cell r="C972">
            <v>1475.92848082486</v>
          </cell>
          <cell r="D972">
            <v>1708.69151039735</v>
          </cell>
          <cell r="E972">
            <v>1791.78002806269</v>
          </cell>
          <cell r="F972">
            <v>1404.25217994205</v>
          </cell>
          <cell r="G972">
            <v>1808.45283886549</v>
          </cell>
          <cell r="H972">
            <v>1952.4679603245</v>
          </cell>
          <cell r="I972">
            <v>1699.53540143463</v>
          </cell>
          <cell r="J972">
            <v>1967.48015341066</v>
          </cell>
          <cell r="K972">
            <v>2032.97731759471</v>
          </cell>
          <cell r="L972">
            <v>2079.20640045475</v>
          </cell>
          <cell r="M972">
            <v>2180.05537800481</v>
          </cell>
          <cell r="N972">
            <v>2175.19503926061</v>
          </cell>
          <cell r="O972">
            <v>2118.23636640192</v>
          </cell>
          <cell r="P972">
            <v>2124.0812618308</v>
          </cell>
          <cell r="Q972">
            <v>2080.73136554873</v>
          </cell>
          <cell r="R972">
            <v>2356.98910898863</v>
          </cell>
          <cell r="S972">
            <v>2400.31564522241</v>
          </cell>
          <cell r="T972">
            <v>2363.35424531258</v>
          </cell>
        </row>
        <row r="972">
          <cell r="Z972">
            <v>1473.77595453945</v>
          </cell>
          <cell r="AA972">
            <v>1427.54871593306</v>
          </cell>
          <cell r="AB972">
            <v>1475.92848082486</v>
          </cell>
          <cell r="AC972">
            <v>1708.69151039735</v>
          </cell>
          <cell r="AD972">
            <v>1791.78002806269</v>
          </cell>
          <cell r="AE972">
            <v>1404.25217994205</v>
          </cell>
          <cell r="AF972">
            <v>1808.45283886549</v>
          </cell>
          <cell r="AG972">
            <v>1952.4679603245</v>
          </cell>
          <cell r="AH972">
            <v>1699.53540143463</v>
          </cell>
          <cell r="AI972">
            <v>1967.48015341066</v>
          </cell>
          <cell r="AJ972">
            <v>2032.97731759471</v>
          </cell>
          <cell r="AK972">
            <v>2079.20640045475</v>
          </cell>
          <cell r="AL972">
            <v>2180.05537800481</v>
          </cell>
          <cell r="AM972">
            <v>2175.19503926061</v>
          </cell>
          <cell r="AN972">
            <v>2118.23636640192</v>
          </cell>
          <cell r="AO972">
            <v>2124.0812618308</v>
          </cell>
          <cell r="AP972">
            <v>2080.73136554873</v>
          </cell>
          <cell r="AQ972">
            <v>2356.98910898863</v>
          </cell>
          <cell r="AR972">
            <v>2400.31564522241</v>
          </cell>
          <cell r="AS972">
            <v>2363.35424531258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</row>
        <row r="972">
          <cell r="BX972">
            <v>2.7970726530868</v>
          </cell>
          <cell r="BY972">
            <v>3.22771225690526</v>
          </cell>
          <cell r="BZ972">
            <v>3.3347462582639</v>
          </cell>
          <cell r="CA972">
            <v>2.70345828542178</v>
          </cell>
          <cell r="CB972">
            <v>3.48198322618775</v>
          </cell>
          <cell r="CC972">
            <v>3.74938893068676</v>
          </cell>
          <cell r="CD972">
            <v>3.20794942652506</v>
          </cell>
          <cell r="CE972">
            <v>3.72903278529029</v>
          </cell>
          <cell r="CF972">
            <v>3.91464281316294</v>
          </cell>
          <cell r="CG972">
            <v>3.94539034602357</v>
          </cell>
          <cell r="CH972">
            <v>4.11081587875307</v>
          </cell>
          <cell r="CI972">
            <v>4.0980143000239</v>
          </cell>
          <cell r="CJ972">
            <v>4.04455380584924</v>
          </cell>
          <cell r="CK972">
            <v>4.05571403066014</v>
          </cell>
          <cell r="CL972">
            <v>3.97294187606408</v>
          </cell>
          <cell r="CM972">
            <v>4.50042753599687</v>
          </cell>
          <cell r="CN972">
            <v>4.58315508699074</v>
          </cell>
          <cell r="CO972">
            <v>4.51258110712431</v>
          </cell>
          <cell r="CP972">
            <v>4.93948272856059</v>
          </cell>
          <cell r="CQ972">
            <v>5.27659605512145</v>
          </cell>
          <cell r="CR972">
            <v>1.49054509407386</v>
          </cell>
          <cell r="CS972">
            <v>1.43734353929326</v>
          </cell>
          <cell r="CT972">
            <v>1.44566844519761</v>
          </cell>
          <cell r="CU972">
            <v>1.45036057468048</v>
          </cell>
          <cell r="CV972">
            <v>1.47207193533508</v>
          </cell>
          <cell r="CW972">
            <v>1.42309066397018</v>
          </cell>
          <cell r="CX972">
            <v>1.42294347505656</v>
          </cell>
          <cell r="CY972">
            <v>1.42669309251427</v>
          </cell>
          <cell r="CZ972">
            <v>1.4514759289199</v>
          </cell>
          <cell r="DA972">
            <v>1.4455106444625</v>
          </cell>
          <cell r="DB972">
            <v>1.42281202550437</v>
          </cell>
          <cell r="DC972">
            <v>1.44382567808484</v>
          </cell>
          <cell r="DD972">
            <v>1.45293650614653</v>
          </cell>
          <cell r="DE972">
            <v>1.45422588293382</v>
          </cell>
          <cell r="DF972">
            <v>1.4348646559771</v>
          </cell>
          <cell r="DG972">
            <v>1.4348646559771</v>
          </cell>
          <cell r="DH972">
            <v>1.4348646559771</v>
          </cell>
          <cell r="DI972">
            <v>1.4348646559771</v>
          </cell>
          <cell r="DJ972">
            <v>1.4348646559771</v>
          </cell>
          <cell r="DK972">
            <v>1.4348646559771</v>
          </cell>
        </row>
        <row r="973">
          <cell r="A973">
            <v>1369.87427089771</v>
          </cell>
          <cell r="B973">
            <v>1591.6565089499</v>
          </cell>
          <cell r="C973">
            <v>1716.28334391036</v>
          </cell>
          <cell r="D973">
            <v>1511.52008882227</v>
          </cell>
          <cell r="E973">
            <v>1733.64080114364</v>
          </cell>
          <cell r="F973">
            <v>1588.33381085991</v>
          </cell>
          <cell r="G973">
            <v>2040.88524026644</v>
          </cell>
          <cell r="H973">
            <v>1793.14238239739</v>
          </cell>
          <cell r="I973">
            <v>1732.25953018031</v>
          </cell>
          <cell r="J973">
            <v>2073.76694946972</v>
          </cell>
          <cell r="K973">
            <v>1711.95530113524</v>
          </cell>
          <cell r="L973">
            <v>1857.6101238004</v>
          </cell>
          <cell r="M973">
            <v>2163.62276850047</v>
          </cell>
          <cell r="N973">
            <v>1891.1516278857</v>
          </cell>
          <cell r="O973">
            <v>2106.20117163534</v>
          </cell>
          <cell r="P973">
            <v>2061.035588341</v>
          </cell>
          <cell r="Q973">
            <v>2278.57170437508</v>
          </cell>
          <cell r="R973">
            <v>2563.31899253088</v>
          </cell>
          <cell r="S973">
            <v>2459.65205682485</v>
          </cell>
          <cell r="T973">
            <v>2875.19771432271</v>
          </cell>
        </row>
        <row r="973">
          <cell r="Z973">
            <v>1369.87427089771</v>
          </cell>
          <cell r="AA973">
            <v>1591.6565089499</v>
          </cell>
          <cell r="AB973">
            <v>1716.28334391036</v>
          </cell>
          <cell r="AC973">
            <v>1511.52008882227</v>
          </cell>
          <cell r="AD973">
            <v>1733.64080114364</v>
          </cell>
          <cell r="AE973">
            <v>1588.33381085991</v>
          </cell>
          <cell r="AF973">
            <v>2040.88524026644</v>
          </cell>
          <cell r="AG973">
            <v>1793.14238239739</v>
          </cell>
          <cell r="AH973">
            <v>1732.25953018031</v>
          </cell>
          <cell r="AI973">
            <v>2073.76694946972</v>
          </cell>
          <cell r="AJ973">
            <v>1711.95530113524</v>
          </cell>
          <cell r="AK973">
            <v>1857.6101238004</v>
          </cell>
          <cell r="AL973">
            <v>2163.62276850047</v>
          </cell>
          <cell r="AM973">
            <v>1891.1516278857</v>
          </cell>
          <cell r="AN973">
            <v>2106.20117163534</v>
          </cell>
          <cell r="AO973">
            <v>2061.035588341</v>
          </cell>
          <cell r="AP973">
            <v>2278.57170437508</v>
          </cell>
          <cell r="AQ973">
            <v>2563.31899253088</v>
          </cell>
          <cell r="AR973">
            <v>2459.65205682485</v>
          </cell>
          <cell r="AS973">
            <v>2875.19771432271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</row>
        <row r="973">
          <cell r="BX973">
            <v>3.23730625480117</v>
          </cell>
          <cell r="BY973">
            <v>2.9112122324743</v>
          </cell>
          <cell r="BZ973">
            <v>3.31871686868219</v>
          </cell>
          <cell r="CA973">
            <v>2.99984844810334</v>
          </cell>
          <cell r="CB973">
            <v>3.81980223820539</v>
          </cell>
          <cell r="CC973">
            <v>3.4041617238994</v>
          </cell>
          <cell r="CD973">
            <v>3.29912752277283</v>
          </cell>
          <cell r="CE973">
            <v>3.94374098353979</v>
          </cell>
          <cell r="CF973">
            <v>3.2531388928473</v>
          </cell>
          <cell r="CG973">
            <v>3.55110483561449</v>
          </cell>
          <cell r="CH973">
            <v>4.13413019435801</v>
          </cell>
          <cell r="CI973">
            <v>3.59013344848236</v>
          </cell>
          <cell r="CJ973">
            <v>3.97133941453166</v>
          </cell>
          <cell r="CK973">
            <v>3.88617762489222</v>
          </cell>
          <cell r="CL973">
            <v>4.29635200107468</v>
          </cell>
          <cell r="CM973">
            <v>4.83325614103207</v>
          </cell>
          <cell r="CN973">
            <v>4.63778735424308</v>
          </cell>
          <cell r="CO973">
            <v>5.42131784999216</v>
          </cell>
          <cell r="CP973">
            <v>5.39930012902518</v>
          </cell>
          <cell r="CQ973">
            <v>5.05726561800706</v>
          </cell>
          <cell r="CR973">
            <v>1.45813679726196</v>
          </cell>
          <cell r="CS973">
            <v>1.44168948976967</v>
          </cell>
          <cell r="CT973">
            <v>1.45248727726207</v>
          </cell>
          <cell r="CU973">
            <v>1.42248334974896</v>
          </cell>
          <cell r="CV973">
            <v>1.43118591099852</v>
          </cell>
          <cell r="CW973">
            <v>1.45060644132182</v>
          </cell>
          <cell r="CX973">
            <v>1.4638104443637</v>
          </cell>
          <cell r="CY973">
            <v>1.44315084133425</v>
          </cell>
          <cell r="CZ973">
            <v>1.43853685202599</v>
          </cell>
          <cell r="DA973">
            <v>1.44065071969275</v>
          </cell>
          <cell r="DB973">
            <v>1.44177320758529</v>
          </cell>
          <cell r="DC973">
            <v>1.43317165798399</v>
          </cell>
          <cell r="DD973">
            <v>1.43385266879593</v>
          </cell>
          <cell r="DE973">
            <v>1.44318795137361</v>
          </cell>
          <cell r="DF973">
            <v>1.45301460453097</v>
          </cell>
          <cell r="DG973">
            <v>1.45301460453097</v>
          </cell>
          <cell r="DH973">
            <v>1.45301460453097</v>
          </cell>
          <cell r="DI973">
            <v>1.45301460453097</v>
          </cell>
          <cell r="DJ973">
            <v>1.45301460453097</v>
          </cell>
          <cell r="DK973">
            <v>1.45301460453097</v>
          </cell>
        </row>
        <row r="974">
          <cell r="A974">
            <v>1727.83726866754</v>
          </cell>
          <cell r="B974">
            <v>1504.60598748389</v>
          </cell>
          <cell r="C974">
            <v>1503.60700162455</v>
          </cell>
          <cell r="D974">
            <v>1944.8504218889</v>
          </cell>
          <cell r="E974">
            <v>1678.87444320133</v>
          </cell>
          <cell r="F974">
            <v>1749.28828741563</v>
          </cell>
          <cell r="G974">
            <v>1770.13303015622</v>
          </cell>
          <cell r="H974">
            <v>1601.91483558889</v>
          </cell>
          <cell r="I974">
            <v>1922.21560707919</v>
          </cell>
          <cell r="J974">
            <v>2140.51756094424</v>
          </cell>
          <cell r="K974">
            <v>1837.07635819928</v>
          </cell>
          <cell r="L974">
            <v>1877.82263672402</v>
          </cell>
          <cell r="M974">
            <v>2315.56942690294</v>
          </cell>
          <cell r="N974">
            <v>2268.08346559725</v>
          </cell>
          <cell r="O974">
            <v>2046.81244068596</v>
          </cell>
          <cell r="P974">
            <v>2222.63615149256</v>
          </cell>
          <cell r="Q974">
            <v>2449.10907754193</v>
          </cell>
          <cell r="R974">
            <v>2499.54993536561</v>
          </cell>
          <cell r="S974">
            <v>2456.61053318781</v>
          </cell>
          <cell r="T974">
            <v>2632.38599082289</v>
          </cell>
        </row>
        <row r="974">
          <cell r="Z974">
            <v>1727.83726866754</v>
          </cell>
          <cell r="AA974">
            <v>1504.60598748389</v>
          </cell>
          <cell r="AB974">
            <v>1503.60700162455</v>
          </cell>
          <cell r="AC974">
            <v>1944.8504218889</v>
          </cell>
          <cell r="AD974">
            <v>1678.87444320133</v>
          </cell>
          <cell r="AE974">
            <v>1749.28828741563</v>
          </cell>
          <cell r="AF974">
            <v>1770.13303015622</v>
          </cell>
          <cell r="AG974">
            <v>1601.91483558889</v>
          </cell>
          <cell r="AH974">
            <v>1922.21560707919</v>
          </cell>
          <cell r="AI974">
            <v>2140.51756094424</v>
          </cell>
          <cell r="AJ974">
            <v>1837.07635819928</v>
          </cell>
          <cell r="AK974">
            <v>1877.82263672402</v>
          </cell>
          <cell r="AL974">
            <v>2315.56942690294</v>
          </cell>
          <cell r="AM974">
            <v>2268.08346559725</v>
          </cell>
          <cell r="AN974">
            <v>2046.81244068596</v>
          </cell>
          <cell r="AO974">
            <v>2222.63615149256</v>
          </cell>
          <cell r="AP974">
            <v>2449.10907754193</v>
          </cell>
          <cell r="AQ974">
            <v>2499.54993536561</v>
          </cell>
          <cell r="AR974">
            <v>2456.61053318781</v>
          </cell>
          <cell r="AS974">
            <v>2632.38599082289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</row>
        <row r="974">
          <cell r="BX974">
            <v>2.88642201613485</v>
          </cell>
          <cell r="BY974">
            <v>3.69585897873779</v>
          </cell>
          <cell r="BZ974">
            <v>3.1438880205783</v>
          </cell>
          <cell r="CA974">
            <v>3.31271192741911</v>
          </cell>
          <cell r="CB974">
            <v>3.35597483296327</v>
          </cell>
          <cell r="CC974">
            <v>3.10486902475855</v>
          </cell>
          <cell r="CD974">
            <v>3.61189486060234</v>
          </cell>
          <cell r="CE974">
            <v>4.09510271259619</v>
          </cell>
          <cell r="CF974">
            <v>3.44852916796726</v>
          </cell>
          <cell r="CG974">
            <v>3.6483039365763</v>
          </cell>
          <cell r="CH974">
            <v>4.36801710201045</v>
          </cell>
          <cell r="CI974">
            <v>4.34460762422324</v>
          </cell>
          <cell r="CJ974">
            <v>3.85953187250977</v>
          </cell>
          <cell r="CK974">
            <v>4.19107041620437</v>
          </cell>
          <cell r="CL974">
            <v>4.61811466264992</v>
          </cell>
          <cell r="CM974">
            <v>4.71322748030603</v>
          </cell>
          <cell r="CN974">
            <v>4.63225963586777</v>
          </cell>
          <cell r="CO974">
            <v>4.96370719191263</v>
          </cell>
          <cell r="CP974">
            <v>5.15312968663554</v>
          </cell>
          <cell r="CQ974">
            <v>5.19904523527501</v>
          </cell>
          <cell r="CR974">
            <v>1.44943540166963</v>
          </cell>
          <cell r="CS974">
            <v>1.44801561614303</v>
          </cell>
          <cell r="CT974">
            <v>1.42718951501203</v>
          </cell>
          <cell r="CU974">
            <v>1.44171012771253</v>
          </cell>
          <cell r="CV974">
            <v>1.4630470228786</v>
          </cell>
          <cell r="CW974">
            <v>1.44672122281022</v>
          </cell>
          <cell r="CX974">
            <v>1.4450881714129</v>
          </cell>
          <cell r="CY974">
            <v>1.41352428515982</v>
          </cell>
          <cell r="CZ974">
            <v>1.45805576635911</v>
          </cell>
          <cell r="DA974">
            <v>1.43205972728873</v>
          </cell>
          <cell r="DB974">
            <v>1.45948770264904</v>
          </cell>
          <cell r="DC974">
            <v>1.41016747565625</v>
          </cell>
          <cell r="DD974">
            <v>1.45238117868435</v>
          </cell>
          <cell r="DE974">
            <v>1.43026202604824</v>
          </cell>
          <cell r="DF974">
            <v>1.45294960689138</v>
          </cell>
          <cell r="DG974">
            <v>1.45294960689138</v>
          </cell>
          <cell r="DH974">
            <v>1.45294960689138</v>
          </cell>
          <cell r="DI974">
            <v>1.45294960689138</v>
          </cell>
          <cell r="DJ974">
            <v>1.45294960689138</v>
          </cell>
          <cell r="DK974">
            <v>1.45294960689138</v>
          </cell>
        </row>
        <row r="975">
          <cell r="A975">
            <v>1401.6317655452</v>
          </cell>
          <cell r="B975">
            <v>1799.25867731114</v>
          </cell>
          <cell r="C975">
            <v>1540.91016833332</v>
          </cell>
          <cell r="D975">
            <v>1713.96014291266</v>
          </cell>
          <cell r="E975">
            <v>1500.82013207932</v>
          </cell>
          <cell r="F975">
            <v>1480.1744292601</v>
          </cell>
          <cell r="G975">
            <v>1718.0903097747</v>
          </cell>
          <cell r="H975">
            <v>1767.4440431582</v>
          </cell>
          <cell r="I975">
            <v>1947.54144403494</v>
          </cell>
          <cell r="J975">
            <v>2004.6661774246</v>
          </cell>
          <cell r="K975">
            <v>2262.10237819749</v>
          </cell>
          <cell r="L975">
            <v>2188.81577581378</v>
          </cell>
          <cell r="M975">
            <v>2349.66994832678</v>
          </cell>
          <cell r="N975">
            <v>1952.41013143227</v>
          </cell>
          <cell r="O975">
            <v>2241.29695510193</v>
          </cell>
          <cell r="P975">
            <v>2022.52907608704</v>
          </cell>
          <cell r="Q975">
            <v>2489.16324186931</v>
          </cell>
          <cell r="R975">
            <v>2151.78468632075</v>
          </cell>
          <cell r="S975">
            <v>2456.22240753162</v>
          </cell>
          <cell r="T975">
            <v>2413.55638067275</v>
          </cell>
        </row>
        <row r="975">
          <cell r="Z975">
            <v>1401.6317655452</v>
          </cell>
          <cell r="AA975">
            <v>1799.25867731114</v>
          </cell>
          <cell r="AB975">
            <v>1540.91016833332</v>
          </cell>
          <cell r="AC975">
            <v>1713.96014291266</v>
          </cell>
          <cell r="AD975">
            <v>1500.82013207932</v>
          </cell>
          <cell r="AE975">
            <v>1480.1744292601</v>
          </cell>
          <cell r="AF975">
            <v>1718.0903097747</v>
          </cell>
          <cell r="AG975">
            <v>1767.4440431582</v>
          </cell>
          <cell r="AH975">
            <v>1947.54144403494</v>
          </cell>
          <cell r="AI975">
            <v>2004.6661774246</v>
          </cell>
          <cell r="AJ975">
            <v>2262.10237819749</v>
          </cell>
          <cell r="AK975">
            <v>2188.81577581378</v>
          </cell>
          <cell r="AL975">
            <v>2349.66994832678</v>
          </cell>
          <cell r="AM975">
            <v>1952.41013143227</v>
          </cell>
          <cell r="AN975">
            <v>2241.29695510193</v>
          </cell>
          <cell r="AO975">
            <v>2022.52907608704</v>
          </cell>
          <cell r="AP975">
            <v>2489.16324186931</v>
          </cell>
          <cell r="AQ975">
            <v>2151.78468632075</v>
          </cell>
          <cell r="AR975">
            <v>2456.22240753162</v>
          </cell>
          <cell r="AS975">
            <v>2413.55638067275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</row>
        <row r="975">
          <cell r="BX975">
            <v>2.92559316693772</v>
          </cell>
          <cell r="BY975">
            <v>3.24894333423578</v>
          </cell>
          <cell r="BZ975">
            <v>2.82391972569639</v>
          </cell>
          <cell r="CA975">
            <v>2.81008240717592</v>
          </cell>
          <cell r="CB975">
            <v>3.28400799354389</v>
          </cell>
          <cell r="CC975">
            <v>3.39666190289995</v>
          </cell>
          <cell r="CD975">
            <v>3.7445376281898</v>
          </cell>
          <cell r="CE975">
            <v>3.87563845123946</v>
          </cell>
          <cell r="CF975">
            <v>4.23351461871703</v>
          </cell>
          <cell r="CG975">
            <v>4.19828749161906</v>
          </cell>
          <cell r="CH975">
            <v>4.44702050988114</v>
          </cell>
          <cell r="CI975">
            <v>3.75346015591451</v>
          </cell>
          <cell r="CJ975">
            <v>4.24617466139228</v>
          </cell>
          <cell r="CK975">
            <v>3.83171524650528</v>
          </cell>
          <cell r="CL975">
            <v>4.71576149766101</v>
          </cell>
          <cell r="CM975">
            <v>4.07659216732911</v>
          </cell>
          <cell r="CN975">
            <v>4.65335453468743</v>
          </cell>
          <cell r="CO975">
            <v>4.57252303141963</v>
          </cell>
          <cell r="CP975">
            <v>5.27902782344316</v>
          </cell>
          <cell r="CQ975">
            <v>4.705722265511</v>
          </cell>
          <cell r="CR975">
            <v>1.42825926122062</v>
          </cell>
          <cell r="CS975">
            <v>1.45364697055467</v>
          </cell>
          <cell r="CT975">
            <v>1.44301393022558</v>
          </cell>
          <cell r="CU975">
            <v>1.44532567372828</v>
          </cell>
          <cell r="CV975">
            <v>1.45607396020633</v>
          </cell>
          <cell r="CW975">
            <v>1.4431151195339</v>
          </cell>
          <cell r="CX975">
            <v>1.43333900172063</v>
          </cell>
          <cell r="CY975">
            <v>1.42560919674536</v>
          </cell>
          <cell r="CZ975">
            <v>1.42493693840561</v>
          </cell>
          <cell r="DA975">
            <v>1.41711776566173</v>
          </cell>
          <cell r="DB975">
            <v>1.46392331676017</v>
          </cell>
          <cell r="DC975">
            <v>1.42838134885853</v>
          </cell>
          <cell r="DD975">
            <v>1.44758763736759</v>
          </cell>
          <cell r="DE975">
            <v>1.42510340620249</v>
          </cell>
          <cell r="DF975">
            <v>1.4461344840218</v>
          </cell>
          <cell r="DG975">
            <v>1.4461344840218</v>
          </cell>
          <cell r="DH975">
            <v>1.4461344840218</v>
          </cell>
          <cell r="DI975">
            <v>1.4461344840218</v>
          </cell>
          <cell r="DJ975">
            <v>1.4461344840218</v>
          </cell>
          <cell r="DK975">
            <v>1.4461344840218</v>
          </cell>
        </row>
        <row r="976">
          <cell r="A976">
            <v>1592.08645053859</v>
          </cell>
          <cell r="B976">
            <v>1751.56852654872</v>
          </cell>
          <cell r="C976">
            <v>1709.03504294048</v>
          </cell>
          <cell r="D976">
            <v>1858.2671914699</v>
          </cell>
          <cell r="E976">
            <v>1740.67326006257</v>
          </cell>
          <cell r="F976">
            <v>1955.37180127817</v>
          </cell>
          <cell r="G976">
            <v>1863.59893551267</v>
          </cell>
          <cell r="H976">
            <v>2143.40064981776</v>
          </cell>
          <cell r="I976">
            <v>2122.73870096864</v>
          </cell>
          <cell r="J976">
            <v>1744.53791936192</v>
          </cell>
          <cell r="K976">
            <v>2114.09786956312</v>
          </cell>
          <cell r="L976">
            <v>2032.86941862716</v>
          </cell>
          <cell r="M976">
            <v>2336.09546337662</v>
          </cell>
          <cell r="N976">
            <v>2602.53600324727</v>
          </cell>
          <cell r="O976">
            <v>2214.0046954719</v>
          </cell>
          <cell r="P976">
            <v>2418.86677411191</v>
          </cell>
          <cell r="Q976">
            <v>2416.52444113909</v>
          </cell>
          <cell r="R976">
            <v>2500.28773927017</v>
          </cell>
          <cell r="S976">
            <v>2260.86990427678</v>
          </cell>
          <cell r="T976">
            <v>2566.73923508777</v>
          </cell>
        </row>
        <row r="976">
          <cell r="Z976">
            <v>1592.08645053859</v>
          </cell>
          <cell r="AA976">
            <v>1751.56852654872</v>
          </cell>
          <cell r="AB976">
            <v>1709.03504294048</v>
          </cell>
          <cell r="AC976">
            <v>1858.2671914699</v>
          </cell>
          <cell r="AD976">
            <v>1740.67326006257</v>
          </cell>
          <cell r="AE976">
            <v>1955.37180127817</v>
          </cell>
          <cell r="AF976">
            <v>1863.59893551267</v>
          </cell>
          <cell r="AG976">
            <v>2143.40064981776</v>
          </cell>
          <cell r="AH976">
            <v>2122.73870096864</v>
          </cell>
          <cell r="AI976">
            <v>1744.53791936192</v>
          </cell>
          <cell r="AJ976">
            <v>2114.09786956312</v>
          </cell>
          <cell r="AK976">
            <v>2032.86941862716</v>
          </cell>
          <cell r="AL976">
            <v>2336.09546337662</v>
          </cell>
          <cell r="AM976">
            <v>2602.53600324727</v>
          </cell>
          <cell r="AN976">
            <v>2214.0046954719</v>
          </cell>
          <cell r="AO976">
            <v>2418.86677411191</v>
          </cell>
          <cell r="AP976">
            <v>2416.52444113909</v>
          </cell>
          <cell r="AQ976">
            <v>2500.28773927017</v>
          </cell>
          <cell r="AR976">
            <v>2260.86990427678</v>
          </cell>
          <cell r="AS976">
            <v>2566.73923508777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</row>
        <row r="976">
          <cell r="BX976">
            <v>3.1858219894879</v>
          </cell>
          <cell r="BY976">
            <v>3.47989735351669</v>
          </cell>
          <cell r="BZ976">
            <v>3.39594644908627</v>
          </cell>
          <cell r="CA976">
            <v>3.76970824193696</v>
          </cell>
          <cell r="CB976">
            <v>3.6089480847137</v>
          </cell>
          <cell r="CC976">
            <v>4.03958368066285</v>
          </cell>
          <cell r="CD976">
            <v>4.098475038843</v>
          </cell>
          <cell r="CE976">
            <v>3.37678915081818</v>
          </cell>
          <cell r="CF976">
            <v>4.03159976985898</v>
          </cell>
          <cell r="CG976">
            <v>3.87244659532618</v>
          </cell>
          <cell r="CH976">
            <v>4.3409364580303</v>
          </cell>
          <cell r="CI976">
            <v>4.93108908789835</v>
          </cell>
          <cell r="CJ976">
            <v>4.20757989603503</v>
          </cell>
          <cell r="CK976">
            <v>4.59690768983267</v>
          </cell>
          <cell r="CL976">
            <v>4.59245622992997</v>
          </cell>
          <cell r="CM976">
            <v>4.75164323163903</v>
          </cell>
          <cell r="CN976">
            <v>4.29664434598592</v>
          </cell>
          <cell r="CO976">
            <v>4.87793021668265</v>
          </cell>
          <cell r="CP976">
            <v>4.91804636272865</v>
          </cell>
          <cell r="CQ976">
            <v>5.39097688857836</v>
          </cell>
          <cell r="CR976">
            <v>1.44346320346345</v>
          </cell>
          <cell r="CS976">
            <v>1.41554611518575</v>
          </cell>
          <cell r="CT976">
            <v>1.46972674692055</v>
          </cell>
          <cell r="CU976">
            <v>1.46301527692578</v>
          </cell>
          <cell r="CV976">
            <v>1.40431184863678</v>
          </cell>
          <cell r="CW976">
            <v>1.42111343196359</v>
          </cell>
          <cell r="CX976">
            <v>1.41474756311407</v>
          </cell>
          <cell r="CY976">
            <v>1.45369696772375</v>
          </cell>
          <cell r="CZ976">
            <v>1.41899667883521</v>
          </cell>
          <cell r="DA976">
            <v>1.41541438626668</v>
          </cell>
          <cell r="DB976">
            <v>1.43666268685936</v>
          </cell>
          <cell r="DC976">
            <v>1.4382393970868</v>
          </cell>
          <cell r="DD976">
            <v>1.47439650531114</v>
          </cell>
          <cell r="DE976">
            <v>1.44597582769975</v>
          </cell>
          <cell r="DF976">
            <v>1.44162830863417</v>
          </cell>
          <cell r="DG976">
            <v>1.44162830863417</v>
          </cell>
          <cell r="DH976">
            <v>1.44162830863417</v>
          </cell>
          <cell r="DI976">
            <v>1.44162830863417</v>
          </cell>
          <cell r="DJ976">
            <v>1.44162830863417</v>
          </cell>
          <cell r="DK976">
            <v>1.44162830863417</v>
          </cell>
        </row>
        <row r="977">
          <cell r="A977">
            <v>1392.51459798022</v>
          </cell>
          <cell r="B977">
            <v>1399.79566469557</v>
          </cell>
          <cell r="C977">
            <v>1638.04735072592</v>
          </cell>
          <cell r="D977">
            <v>1633.75295263589</v>
          </cell>
          <cell r="E977">
            <v>1507.47402724632</v>
          </cell>
          <cell r="F977">
            <v>1756.8303127879</v>
          </cell>
          <cell r="G977">
            <v>1767.06177540981</v>
          </cell>
          <cell r="H977">
            <v>1904.31034712866</v>
          </cell>
          <cell r="I977">
            <v>2032.39169679899</v>
          </cell>
          <cell r="J977">
            <v>2112.09888935472</v>
          </cell>
          <cell r="K977">
            <v>2336.47126226086</v>
          </cell>
          <cell r="L977">
            <v>1930.62057674588</v>
          </cell>
          <cell r="M977">
            <v>1939.12162903394</v>
          </cell>
          <cell r="N977">
            <v>2436.26531016145</v>
          </cell>
          <cell r="O977">
            <v>2148.31707295116</v>
          </cell>
          <cell r="P977">
            <v>2077.83585235622</v>
          </cell>
          <cell r="Q977">
            <v>2416.32555783827</v>
          </cell>
          <cell r="R977">
            <v>2131.7193313989</v>
          </cell>
          <cell r="S977">
            <v>2503.59575015929</v>
          </cell>
          <cell r="T977">
            <v>2478.92412584162</v>
          </cell>
        </row>
        <row r="977">
          <cell r="Z977">
            <v>1392.51459798022</v>
          </cell>
          <cell r="AA977">
            <v>1399.79566469557</v>
          </cell>
          <cell r="AB977">
            <v>1638.04735072592</v>
          </cell>
          <cell r="AC977">
            <v>1633.75295263589</v>
          </cell>
          <cell r="AD977">
            <v>1507.47402724632</v>
          </cell>
          <cell r="AE977">
            <v>1756.8303127879</v>
          </cell>
          <cell r="AF977">
            <v>1767.06177540981</v>
          </cell>
          <cell r="AG977">
            <v>1904.31034712866</v>
          </cell>
          <cell r="AH977">
            <v>2032.39169679899</v>
          </cell>
          <cell r="AI977">
            <v>2112.09888935472</v>
          </cell>
          <cell r="AJ977">
            <v>2336.47126226086</v>
          </cell>
          <cell r="AK977">
            <v>1930.62057674588</v>
          </cell>
          <cell r="AL977">
            <v>1939.12162903394</v>
          </cell>
          <cell r="AM977">
            <v>2436.26531016145</v>
          </cell>
          <cell r="AN977">
            <v>2148.31707295116</v>
          </cell>
          <cell r="AO977">
            <v>2077.83585235622</v>
          </cell>
          <cell r="AP977">
            <v>2416.32555783827</v>
          </cell>
          <cell r="AQ977">
            <v>2131.7193313989</v>
          </cell>
          <cell r="AR977">
            <v>2503.59575015929</v>
          </cell>
          <cell r="AS977">
            <v>2478.92412584162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</row>
        <row r="977">
          <cell r="BX977">
            <v>3.1790737472787</v>
          </cell>
          <cell r="BY977">
            <v>3.09130805117381</v>
          </cell>
          <cell r="BZ977">
            <v>2.85658531072973</v>
          </cell>
          <cell r="CA977">
            <v>3.36186240597625</v>
          </cell>
          <cell r="CB977">
            <v>3.36901533309985</v>
          </cell>
          <cell r="CC977">
            <v>3.65856814901703</v>
          </cell>
          <cell r="CD977">
            <v>3.91644698154534</v>
          </cell>
          <cell r="CE977">
            <v>3.99312094357152</v>
          </cell>
          <cell r="CF977">
            <v>4.40417538767069</v>
          </cell>
          <cell r="CG977">
            <v>3.63576588063628</v>
          </cell>
          <cell r="CH977">
            <v>3.66288151607945</v>
          </cell>
          <cell r="CI977">
            <v>4.57539875328318</v>
          </cell>
          <cell r="CJ977">
            <v>4.08335609558142</v>
          </cell>
          <cell r="CK977">
            <v>3.94939080462695</v>
          </cell>
          <cell r="CL977">
            <v>4.59276603986304</v>
          </cell>
          <cell r="CM977">
            <v>4.05180838319127</v>
          </cell>
          <cell r="CN977">
            <v>4.75864251883506</v>
          </cell>
          <cell r="CO977">
            <v>4.71174859018092</v>
          </cell>
          <cell r="CP977">
            <v>4.50101528095731</v>
          </cell>
          <cell r="CQ977">
            <v>4.72140535819529</v>
          </cell>
          <cell r="CR977">
            <v>1.44130646547715</v>
          </cell>
          <cell r="CS977">
            <v>1.41964994948188</v>
          </cell>
          <cell r="CT977">
            <v>1.41166934700225</v>
          </cell>
          <cell r="CU977">
            <v>1.44794223434771</v>
          </cell>
          <cell r="CV977">
            <v>1.44580517604674</v>
          </cell>
          <cell r="CW977">
            <v>1.43171645725571</v>
          </cell>
          <cell r="CX977">
            <v>1.4369970627752</v>
          </cell>
          <cell r="CY977">
            <v>1.42604658701576</v>
          </cell>
          <cell r="CZ977">
            <v>1.42174691903762</v>
          </cell>
          <cell r="DA977">
            <v>1.44913524568238</v>
          </cell>
          <cell r="DB977">
            <v>1.45345963001427</v>
          </cell>
          <cell r="DC977">
            <v>1.45481629367558</v>
          </cell>
          <cell r="DD977">
            <v>1.45040509064558</v>
          </cell>
          <cell r="DE977">
            <v>1.45882355611187</v>
          </cell>
          <cell r="DF977">
            <v>1.44141242206018</v>
          </cell>
          <cell r="DG977">
            <v>1.44141242206018</v>
          </cell>
          <cell r="DH977">
            <v>1.44141242206018</v>
          </cell>
          <cell r="DI977">
            <v>1.44141242206018</v>
          </cell>
          <cell r="DJ977">
            <v>1.44141242206018</v>
          </cell>
          <cell r="DK977">
            <v>1.44141242206018</v>
          </cell>
        </row>
        <row r="978">
          <cell r="A978">
            <v>1581.82687724506</v>
          </cell>
          <cell r="B978">
            <v>1409.09415791602</v>
          </cell>
          <cell r="C978">
            <v>1298.09411283117</v>
          </cell>
          <cell r="D978">
            <v>1562.60754599566</v>
          </cell>
          <cell r="E978">
            <v>1431.33116584824</v>
          </cell>
          <cell r="F978">
            <v>1940.01167504802</v>
          </cell>
          <cell r="G978">
            <v>2009.26679045676</v>
          </cell>
          <cell r="H978">
            <v>1610.08181634478</v>
          </cell>
          <cell r="I978">
            <v>1828.54791368661</v>
          </cell>
          <cell r="J978">
            <v>2145.97399118635</v>
          </cell>
          <cell r="K978">
            <v>2075.63900887626</v>
          </cell>
          <cell r="L978">
            <v>1924.95810140396</v>
          </cell>
          <cell r="M978">
            <v>2082.54859092514</v>
          </cell>
          <cell r="N978">
            <v>2135.31990815331</v>
          </cell>
          <cell r="O978">
            <v>2379.72793319232</v>
          </cell>
          <cell r="P978">
            <v>2408.79985504055</v>
          </cell>
          <cell r="Q978">
            <v>2401.99383079</v>
          </cell>
          <cell r="R978">
            <v>2173.52982746951</v>
          </cell>
          <cell r="S978">
            <v>2433.71992198056</v>
          </cell>
          <cell r="T978">
            <v>2502.80402732547</v>
          </cell>
        </row>
        <row r="978">
          <cell r="Z978">
            <v>1581.82687724506</v>
          </cell>
          <cell r="AA978">
            <v>1409.09415791602</v>
          </cell>
          <cell r="AB978">
            <v>1298.09411283117</v>
          </cell>
          <cell r="AC978">
            <v>1562.60754599566</v>
          </cell>
          <cell r="AD978">
            <v>1431.33116584824</v>
          </cell>
          <cell r="AE978">
            <v>1940.01167504802</v>
          </cell>
          <cell r="AF978">
            <v>2009.26679045676</v>
          </cell>
          <cell r="AG978">
            <v>1610.08181634478</v>
          </cell>
          <cell r="AH978">
            <v>1828.54791368661</v>
          </cell>
          <cell r="AI978">
            <v>2145.97399118635</v>
          </cell>
          <cell r="AJ978">
            <v>2075.63900887626</v>
          </cell>
          <cell r="AK978">
            <v>1924.95810140396</v>
          </cell>
          <cell r="AL978">
            <v>2082.54859092514</v>
          </cell>
          <cell r="AM978">
            <v>2135.31990815331</v>
          </cell>
          <cell r="AN978">
            <v>2379.72793319232</v>
          </cell>
          <cell r="AO978">
            <v>2408.79985504055</v>
          </cell>
          <cell r="AP978">
            <v>2401.99383079</v>
          </cell>
          <cell r="AQ978">
            <v>2173.52982746951</v>
          </cell>
          <cell r="AR978">
            <v>2433.71992198056</v>
          </cell>
          <cell r="AS978">
            <v>2502.80402732547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</row>
        <row r="978">
          <cell r="BX978">
            <v>2.50813946626897</v>
          </cell>
          <cell r="BY978">
            <v>2.93751814043558</v>
          </cell>
          <cell r="BZ978">
            <v>2.67988596565015</v>
          </cell>
          <cell r="CA978">
            <v>3.69647459987509</v>
          </cell>
          <cell r="CB978">
            <v>3.80010017917457</v>
          </cell>
          <cell r="CC978">
            <v>3.022091119206</v>
          </cell>
          <cell r="CD978">
            <v>3.5017244426085</v>
          </cell>
          <cell r="CE978">
            <v>4.03834848474791</v>
          </cell>
          <cell r="CF978">
            <v>3.95790894146576</v>
          </cell>
          <cell r="CG978">
            <v>3.65441198853482</v>
          </cell>
          <cell r="CH978">
            <v>3.98759939525129</v>
          </cell>
          <cell r="CI978">
            <v>4.03052771872873</v>
          </cell>
          <cell r="CJ978">
            <v>4.51508170406114</v>
          </cell>
          <cell r="CK978">
            <v>4.57024015331409</v>
          </cell>
          <cell r="CL978">
            <v>4.55732701515975</v>
          </cell>
          <cell r="CM978">
            <v>4.12385996750228</v>
          </cell>
          <cell r="CN978">
            <v>4.61752124655817</v>
          </cell>
          <cell r="CO978">
            <v>4.74859521334806</v>
          </cell>
          <cell r="CP978">
            <v>4.94480788160499</v>
          </cell>
          <cell r="CQ978">
            <v>6.41166914734108</v>
          </cell>
          <cell r="CR978">
            <v>1.45761817362752</v>
          </cell>
          <cell r="CS978">
            <v>1.43088897063313</v>
          </cell>
          <cell r="CT978">
            <v>1.41795234067472</v>
          </cell>
          <cell r="CU978">
            <v>1.45739238353669</v>
          </cell>
          <cell r="CV978">
            <v>1.46329183374335</v>
          </cell>
          <cell r="CW978">
            <v>1.4378836742888</v>
          </cell>
          <cell r="CX978">
            <v>1.44860405311606</v>
          </cell>
          <cell r="CY978">
            <v>1.45964594860985</v>
          </cell>
          <cell r="CZ978">
            <v>1.43064378524837</v>
          </cell>
          <cell r="DA978">
            <v>1.45588743021464</v>
          </cell>
          <cell r="DB978">
            <v>1.43678955231177</v>
          </cell>
          <cell r="DC978">
            <v>1.44314812577553</v>
          </cell>
          <cell r="DD978">
            <v>1.43083896157466</v>
          </cell>
          <cell r="DE978">
            <v>1.45147036255401</v>
          </cell>
          <cell r="DF978">
            <v>1.44400544309685</v>
          </cell>
          <cell r="DG978">
            <v>1.44400544309685</v>
          </cell>
          <cell r="DH978">
            <v>1.44400544309685</v>
          </cell>
          <cell r="DI978">
            <v>1.44400544309685</v>
          </cell>
          <cell r="DJ978">
            <v>1.44400544309685</v>
          </cell>
          <cell r="DK978">
            <v>1.44400544309685</v>
          </cell>
        </row>
        <row r="979">
          <cell r="A979">
            <v>1376.92446347902</v>
          </cell>
          <cell r="B979">
            <v>1707.54542340433</v>
          </cell>
          <cell r="C979">
            <v>1792.88976696431</v>
          </cell>
          <cell r="D979">
            <v>1738.27553732095</v>
          </cell>
          <cell r="E979">
            <v>1710.22046387116</v>
          </cell>
          <cell r="F979">
            <v>1701.00840606937</v>
          </cell>
          <cell r="G979">
            <v>1744.39658022462</v>
          </cell>
          <cell r="H979">
            <v>1872.26065385602</v>
          </cell>
          <cell r="I979">
            <v>1630.10965799405</v>
          </cell>
          <cell r="J979">
            <v>2123.22374568796</v>
          </cell>
          <cell r="K979">
            <v>2022.42882280849</v>
          </cell>
          <cell r="L979">
            <v>2165.45162708573</v>
          </cell>
          <cell r="M979">
            <v>2187.66086002012</v>
          </cell>
          <cell r="N979">
            <v>2091.42685868348</v>
          </cell>
          <cell r="O979">
            <v>1857.55926554654</v>
          </cell>
          <cell r="P979">
            <v>2083.9808337912</v>
          </cell>
          <cell r="Q979">
            <v>2334.49425386319</v>
          </cell>
          <cell r="R979">
            <v>2296.81210421641</v>
          </cell>
          <cell r="S979">
            <v>2858.5352279423</v>
          </cell>
          <cell r="T979">
            <v>2639.85945908994</v>
          </cell>
        </row>
        <row r="979">
          <cell r="Z979">
            <v>1376.92446347902</v>
          </cell>
          <cell r="AA979">
            <v>1707.54542340433</v>
          </cell>
          <cell r="AB979">
            <v>1792.88976696431</v>
          </cell>
          <cell r="AC979">
            <v>1738.27553732095</v>
          </cell>
          <cell r="AD979">
            <v>1710.22046387116</v>
          </cell>
          <cell r="AE979">
            <v>1701.00840606937</v>
          </cell>
          <cell r="AF979">
            <v>1744.39658022462</v>
          </cell>
          <cell r="AG979">
            <v>1872.26065385602</v>
          </cell>
          <cell r="AH979">
            <v>1630.10965799405</v>
          </cell>
          <cell r="AI979">
            <v>2123.22374568796</v>
          </cell>
          <cell r="AJ979">
            <v>2022.42882280849</v>
          </cell>
          <cell r="AK979">
            <v>2165.45162708573</v>
          </cell>
          <cell r="AL979">
            <v>2187.66086002012</v>
          </cell>
          <cell r="AM979">
            <v>2091.42685868348</v>
          </cell>
          <cell r="AN979">
            <v>1857.55926554654</v>
          </cell>
          <cell r="AO979">
            <v>2083.9808337912</v>
          </cell>
          <cell r="AP979">
            <v>2334.49425386319</v>
          </cell>
          <cell r="AQ979">
            <v>2296.81210421641</v>
          </cell>
          <cell r="AR979">
            <v>2858.5352279423</v>
          </cell>
          <cell r="AS979">
            <v>2639.85945908994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</row>
        <row r="979">
          <cell r="BX979">
            <v>3.42762552038754</v>
          </cell>
          <cell r="BY979">
            <v>3.30106701831166</v>
          </cell>
          <cell r="BZ979">
            <v>3.29503945569438</v>
          </cell>
          <cell r="CA979">
            <v>3.22179976563987</v>
          </cell>
          <cell r="CB979">
            <v>3.29763653991964</v>
          </cell>
          <cell r="CC979">
            <v>3.56514377920919</v>
          </cell>
          <cell r="CD979">
            <v>3.13321198992905</v>
          </cell>
          <cell r="CE979">
            <v>4.00984363557839</v>
          </cell>
          <cell r="CF979">
            <v>3.78913553886351</v>
          </cell>
          <cell r="CG979">
            <v>4.14448677528439</v>
          </cell>
          <cell r="CH979">
            <v>4.20714976134986</v>
          </cell>
          <cell r="CI979">
            <v>3.94975140224734</v>
          </cell>
          <cell r="CJ979">
            <v>3.545031227417</v>
          </cell>
          <cell r="CK979">
            <v>3.97714208647585</v>
          </cell>
          <cell r="CL979">
            <v>4.4552306802096</v>
          </cell>
          <cell r="CM979">
            <v>4.3833167447074</v>
          </cell>
          <cell r="CN979">
            <v>5.45532884774228</v>
          </cell>
          <cell r="CO979">
            <v>5.03800034380735</v>
          </cell>
          <cell r="CP979">
            <v>4.50353704031789</v>
          </cell>
          <cell r="CQ979">
            <v>4.34430683530678</v>
          </cell>
          <cell r="CR979">
            <v>1.46325508131137</v>
          </cell>
          <cell r="CS979">
            <v>1.45306454628875</v>
          </cell>
          <cell r="CT979">
            <v>1.43306984079491</v>
          </cell>
          <cell r="CU979">
            <v>1.44268465498223</v>
          </cell>
          <cell r="CV979">
            <v>1.42199678652037</v>
          </cell>
          <cell r="CW979">
            <v>1.44648871498202</v>
          </cell>
          <cell r="CX979">
            <v>1.44927091117829</v>
          </cell>
          <cell r="CY979">
            <v>1.43878664118813</v>
          </cell>
          <cell r="CZ979">
            <v>1.42539153809987</v>
          </cell>
          <cell r="DA979">
            <v>1.45069281665646</v>
          </cell>
          <cell r="DB979">
            <v>1.46231266408293</v>
          </cell>
          <cell r="DC979">
            <v>1.43147861375174</v>
          </cell>
          <cell r="DD979">
            <v>1.42462040509639</v>
          </cell>
          <cell r="DE979">
            <v>1.45070816251184</v>
          </cell>
          <cell r="DF979">
            <v>1.43558776799801</v>
          </cell>
          <cell r="DG979">
            <v>1.43558776799801</v>
          </cell>
          <cell r="DH979">
            <v>1.43558776799801</v>
          </cell>
          <cell r="DI979">
            <v>1.43558776799801</v>
          </cell>
          <cell r="DJ979">
            <v>1.43558776799801</v>
          </cell>
          <cell r="DK979">
            <v>1.43558776799801</v>
          </cell>
        </row>
        <row r="980">
          <cell r="A980">
            <v>1581.22068966983</v>
          </cell>
          <cell r="B980">
            <v>1675.76572189688</v>
          </cell>
          <cell r="C980">
            <v>1448.20791210836</v>
          </cell>
          <cell r="D980">
            <v>1806.69262383941</v>
          </cell>
          <cell r="E980">
            <v>2075.97941020147</v>
          </cell>
          <cell r="F980">
            <v>2147.8671210333</v>
          </cell>
          <cell r="G980">
            <v>1712.46919231759</v>
          </cell>
          <cell r="H980">
            <v>1854.87393256333</v>
          </cell>
          <cell r="I980">
            <v>1979.36499907403</v>
          </cell>
          <cell r="J980">
            <v>1815.35094646803</v>
          </cell>
          <cell r="K980">
            <v>1945.44576549781</v>
          </cell>
          <cell r="L980">
            <v>1925.30025803916</v>
          </cell>
          <cell r="M980">
            <v>1879.71316321712</v>
          </cell>
          <cell r="N980">
            <v>2263.68145224527</v>
          </cell>
          <cell r="O980">
            <v>2249.73776544878</v>
          </cell>
          <cell r="P980">
            <v>2330.06428653638</v>
          </cell>
          <cell r="Q980">
            <v>2481.89705254006</v>
          </cell>
          <cell r="R980">
            <v>2442.38198360976</v>
          </cell>
          <cell r="S980">
            <v>2350.53834709432</v>
          </cell>
          <cell r="T980">
            <v>2531.30010584432</v>
          </cell>
        </row>
        <row r="980">
          <cell r="Z980">
            <v>1581.22068966983</v>
          </cell>
          <cell r="AA980">
            <v>1675.76572189688</v>
          </cell>
          <cell r="AB980">
            <v>1448.20791210836</v>
          </cell>
          <cell r="AC980">
            <v>1806.69262383941</v>
          </cell>
          <cell r="AD980">
            <v>2075.97941020147</v>
          </cell>
          <cell r="AE980">
            <v>2147.8671210333</v>
          </cell>
          <cell r="AF980">
            <v>1712.46919231759</v>
          </cell>
          <cell r="AG980">
            <v>1854.87393256333</v>
          </cell>
          <cell r="AH980">
            <v>1979.36499907403</v>
          </cell>
          <cell r="AI980">
            <v>1815.35094646803</v>
          </cell>
          <cell r="AJ980">
            <v>1945.44576549781</v>
          </cell>
          <cell r="AK980">
            <v>1925.30025803916</v>
          </cell>
          <cell r="AL980">
            <v>1879.71316321712</v>
          </cell>
          <cell r="AM980">
            <v>2263.68145224527</v>
          </cell>
          <cell r="AN980">
            <v>2249.73776544878</v>
          </cell>
          <cell r="AO980">
            <v>2330.06428653638</v>
          </cell>
          <cell r="AP980">
            <v>2481.89705254006</v>
          </cell>
          <cell r="AQ980">
            <v>2442.38198360976</v>
          </cell>
          <cell r="AR980">
            <v>2350.53834709432</v>
          </cell>
          <cell r="AS980">
            <v>2531.30010584432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</row>
        <row r="980">
          <cell r="BX980">
            <v>2.73686619186655</v>
          </cell>
          <cell r="BY980">
            <v>3.44516032453928</v>
          </cell>
          <cell r="BZ980">
            <v>3.95087622403563</v>
          </cell>
          <cell r="CA980">
            <v>4.09044671334097</v>
          </cell>
          <cell r="CB980">
            <v>3.19956530321513</v>
          </cell>
          <cell r="CC980">
            <v>3.52636215898226</v>
          </cell>
          <cell r="CD980">
            <v>3.811304647562</v>
          </cell>
          <cell r="CE980">
            <v>3.42668860499906</v>
          </cell>
          <cell r="CF980">
            <v>3.67062439386737</v>
          </cell>
          <cell r="CG980">
            <v>3.65390458098331</v>
          </cell>
          <cell r="CH980">
            <v>3.56740555317513</v>
          </cell>
          <cell r="CI980">
            <v>4.26571793035124</v>
          </cell>
          <cell r="CJ980">
            <v>4.21927464084186</v>
          </cell>
          <cell r="CK980">
            <v>4.36992315580084</v>
          </cell>
          <cell r="CL980">
            <v>4.65467818329197</v>
          </cell>
          <cell r="CM980">
            <v>4.5805695779117</v>
          </cell>
          <cell r="CN980">
            <v>4.40832126860931</v>
          </cell>
          <cell r="CO980">
            <v>4.7473312263213</v>
          </cell>
          <cell r="CP980">
            <v>5.37202181175884</v>
          </cell>
          <cell r="CQ980">
            <v>4.94892034822512</v>
          </cell>
          <cell r="CR980">
            <v>1.45007026293162</v>
          </cell>
          <cell r="CS980">
            <v>1.4353210542938</v>
          </cell>
          <cell r="CT980">
            <v>1.44972118902896</v>
          </cell>
          <cell r="CU980">
            <v>1.43675252782363</v>
          </cell>
          <cell r="CV980">
            <v>1.43958314559907</v>
          </cell>
          <cell r="CW980">
            <v>1.43861242237755</v>
          </cell>
          <cell r="CX980">
            <v>1.46635432400581</v>
          </cell>
          <cell r="CY980">
            <v>1.44110166836952</v>
          </cell>
          <cell r="CZ980">
            <v>1.42285078395693</v>
          </cell>
          <cell r="DA980">
            <v>1.45141995967856</v>
          </cell>
          <cell r="DB980">
            <v>1.45206586855607</v>
          </cell>
          <cell r="DC980">
            <v>1.4436050834379</v>
          </cell>
          <cell r="DD980">
            <v>1.44359787541497</v>
          </cell>
          <cell r="DE980">
            <v>1.45388586252399</v>
          </cell>
          <cell r="DF980">
            <v>1.46083524669272</v>
          </cell>
          <cell r="DG980">
            <v>1.46083524669272</v>
          </cell>
          <cell r="DH980">
            <v>1.46083524669272</v>
          </cell>
          <cell r="DI980">
            <v>1.46083524669272</v>
          </cell>
          <cell r="DJ980">
            <v>1.46083524669272</v>
          </cell>
          <cell r="DK980">
            <v>1.46083524669272</v>
          </cell>
        </row>
        <row r="981">
          <cell r="A981">
            <v>1495.09441975773</v>
          </cell>
          <cell r="B981">
            <v>1479.65197754339</v>
          </cell>
          <cell r="C981">
            <v>1579.49302283031</v>
          </cell>
          <cell r="D981">
            <v>1599.38714133211</v>
          </cell>
          <cell r="E981">
            <v>1605.30399166743</v>
          </cell>
          <cell r="F981">
            <v>1856.72067810502</v>
          </cell>
          <cell r="G981">
            <v>1590.57590411432</v>
          </cell>
          <cell r="H981">
            <v>1754.13272200569</v>
          </cell>
          <cell r="I981">
            <v>1860.05324117671</v>
          </cell>
          <cell r="J981">
            <v>1721.46012886428</v>
          </cell>
          <cell r="K981">
            <v>1695.50146288202</v>
          </cell>
          <cell r="L981">
            <v>2156.48946711743</v>
          </cell>
          <cell r="M981">
            <v>2348.45868859382</v>
          </cell>
          <cell r="N981">
            <v>2329.99940145769</v>
          </cell>
          <cell r="O981">
            <v>2224.50923228094</v>
          </cell>
          <cell r="P981">
            <v>2493.87156120739</v>
          </cell>
          <cell r="Q981">
            <v>2312.45679953804</v>
          </cell>
          <cell r="R981">
            <v>2366.73842191525</v>
          </cell>
          <cell r="S981">
            <v>2684.99143108132</v>
          </cell>
          <cell r="T981">
            <v>2477.48010009092</v>
          </cell>
        </row>
        <row r="981">
          <cell r="Z981">
            <v>1495.09441975773</v>
          </cell>
          <cell r="AA981">
            <v>1479.65197754339</v>
          </cell>
          <cell r="AB981">
            <v>1579.49302283031</v>
          </cell>
          <cell r="AC981">
            <v>1599.38714133211</v>
          </cell>
          <cell r="AD981">
            <v>1605.30399166743</v>
          </cell>
          <cell r="AE981">
            <v>1856.72067810502</v>
          </cell>
          <cell r="AF981">
            <v>1590.57590411432</v>
          </cell>
          <cell r="AG981">
            <v>1754.13272200569</v>
          </cell>
          <cell r="AH981">
            <v>1860.05324117671</v>
          </cell>
          <cell r="AI981">
            <v>1721.46012886428</v>
          </cell>
          <cell r="AJ981">
            <v>1695.50146288202</v>
          </cell>
          <cell r="AK981">
            <v>2156.48946711743</v>
          </cell>
          <cell r="AL981">
            <v>2348.45868859382</v>
          </cell>
          <cell r="AM981">
            <v>2329.99940145769</v>
          </cell>
          <cell r="AN981">
            <v>2224.50923228094</v>
          </cell>
          <cell r="AO981">
            <v>2493.87156120739</v>
          </cell>
          <cell r="AP981">
            <v>2312.45679953804</v>
          </cell>
          <cell r="AQ981">
            <v>2366.73842191525</v>
          </cell>
          <cell r="AR981">
            <v>2684.99143108132</v>
          </cell>
          <cell r="AS981">
            <v>2477.48010009092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</row>
        <row r="981">
          <cell r="BX981">
            <v>2.95461594329842</v>
          </cell>
          <cell r="BY981">
            <v>3.01666431333403</v>
          </cell>
          <cell r="BZ981">
            <v>3.0918943328994</v>
          </cell>
          <cell r="CA981">
            <v>3.57109648631223</v>
          </cell>
          <cell r="CB981">
            <v>3.01551617573617</v>
          </cell>
          <cell r="CC981">
            <v>3.33631409814113</v>
          </cell>
          <cell r="CD981">
            <v>3.54219248733478</v>
          </cell>
          <cell r="CE981">
            <v>3.22299405169845</v>
          </cell>
          <cell r="CF981">
            <v>3.17308607883039</v>
          </cell>
          <cell r="CG981">
            <v>4.12086313683416</v>
          </cell>
          <cell r="CH981">
            <v>4.42399880946797</v>
          </cell>
          <cell r="CI981">
            <v>4.4289002685112</v>
          </cell>
          <cell r="CJ981">
            <v>4.22183938700332</v>
          </cell>
          <cell r="CK981">
            <v>4.73305528718215</v>
          </cell>
          <cell r="CL981">
            <v>4.38875283382072</v>
          </cell>
          <cell r="CM981">
            <v>4.49177254172618</v>
          </cell>
          <cell r="CN981">
            <v>5.09577681809951</v>
          </cell>
          <cell r="CO981">
            <v>4.70194635081641</v>
          </cell>
          <cell r="CP981">
            <v>4.87482809391436</v>
          </cell>
          <cell r="CQ981">
            <v>5.10980381771183</v>
          </cell>
          <cell r="CR981">
            <v>1.44136989913935</v>
          </cell>
          <cell r="CS981">
            <v>1.46098793432098</v>
          </cell>
          <cell r="CT981">
            <v>1.46461612195514</v>
          </cell>
          <cell r="CU981">
            <v>1.45255889414795</v>
          </cell>
          <cell r="CV981">
            <v>1.42245906694091</v>
          </cell>
          <cell r="CW981">
            <v>1.4244661231946</v>
          </cell>
          <cell r="CX981">
            <v>1.44510655857752</v>
          </cell>
          <cell r="CY981">
            <v>1.4404648161472</v>
          </cell>
          <cell r="CZ981">
            <v>1.43866723658229</v>
          </cell>
          <cell r="DA981">
            <v>1.46333782952243</v>
          </cell>
          <cell r="DB981">
            <v>1.46394058400718</v>
          </cell>
          <cell r="DC981">
            <v>1.43372641232842</v>
          </cell>
          <cell r="DD981">
            <v>1.45437050743273</v>
          </cell>
          <cell r="DE981">
            <v>1.44134200749107</v>
          </cell>
          <cell r="DF981">
            <v>1.4435759590067</v>
          </cell>
          <cell r="DG981">
            <v>1.4435759590067</v>
          </cell>
          <cell r="DH981">
            <v>1.4435759590067</v>
          </cell>
          <cell r="DI981">
            <v>1.4435759590067</v>
          </cell>
          <cell r="DJ981">
            <v>1.4435759590067</v>
          </cell>
          <cell r="DK981">
            <v>1.4435759590067</v>
          </cell>
        </row>
        <row r="982">
          <cell r="A982">
            <v>1533.16364097842</v>
          </cell>
          <cell r="B982">
            <v>1698.82572232837</v>
          </cell>
          <cell r="C982">
            <v>1500.13814900665</v>
          </cell>
          <cell r="D982">
            <v>1630.12041936292</v>
          </cell>
          <cell r="E982">
            <v>1716.90246516307</v>
          </cell>
          <cell r="F982">
            <v>1795.02198633534</v>
          </cell>
          <cell r="G982">
            <v>1865.7040013451</v>
          </cell>
          <cell r="H982">
            <v>1674.94935471839</v>
          </cell>
          <cell r="I982">
            <v>1937.15914963164</v>
          </cell>
          <cell r="J982">
            <v>1513.47739606049</v>
          </cell>
          <cell r="K982">
            <v>1794.99205758558</v>
          </cell>
          <cell r="L982">
            <v>1919.41819273532</v>
          </cell>
          <cell r="M982">
            <v>1604.26272612432</v>
          </cell>
          <cell r="N982">
            <v>2217.54028629376</v>
          </cell>
          <cell r="O982">
            <v>2157.80090364924</v>
          </cell>
          <cell r="P982">
            <v>1971.99420004516</v>
          </cell>
          <cell r="Q982">
            <v>2148.62711946847</v>
          </cell>
          <cell r="R982">
            <v>2297.67203286315</v>
          </cell>
          <cell r="S982">
            <v>2191.70504745098</v>
          </cell>
          <cell r="T982">
            <v>2424.33209508646</v>
          </cell>
        </row>
        <row r="982">
          <cell r="Z982">
            <v>1533.16364097842</v>
          </cell>
          <cell r="AA982">
            <v>1698.82572232837</v>
          </cell>
          <cell r="AB982">
            <v>1500.13814900665</v>
          </cell>
          <cell r="AC982">
            <v>1630.12041936292</v>
          </cell>
          <cell r="AD982">
            <v>1716.90246516307</v>
          </cell>
          <cell r="AE982">
            <v>1795.02198633534</v>
          </cell>
          <cell r="AF982">
            <v>1865.7040013451</v>
          </cell>
          <cell r="AG982">
            <v>1674.94935471839</v>
          </cell>
          <cell r="AH982">
            <v>1937.15914963164</v>
          </cell>
          <cell r="AI982">
            <v>1513.47739606049</v>
          </cell>
          <cell r="AJ982">
            <v>1794.99205758558</v>
          </cell>
          <cell r="AK982">
            <v>1919.41819273532</v>
          </cell>
          <cell r="AL982">
            <v>1604.26272612432</v>
          </cell>
          <cell r="AM982">
            <v>2217.54028629376</v>
          </cell>
          <cell r="AN982">
            <v>2157.80090364924</v>
          </cell>
          <cell r="AO982">
            <v>1971.99420004516</v>
          </cell>
          <cell r="AP982">
            <v>2148.62711946847</v>
          </cell>
          <cell r="AQ982">
            <v>2297.67203286315</v>
          </cell>
          <cell r="AR982">
            <v>2191.70504745098</v>
          </cell>
          <cell r="AS982">
            <v>2424.33209508646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</row>
        <row r="982">
          <cell r="BX982">
            <v>2.83523241189658</v>
          </cell>
          <cell r="BY982">
            <v>3.07235674598913</v>
          </cell>
          <cell r="BZ982">
            <v>3.26505603154463</v>
          </cell>
          <cell r="CA982">
            <v>3.42855609642345</v>
          </cell>
          <cell r="CB982">
            <v>3.55683453952785</v>
          </cell>
          <cell r="CC982">
            <v>3.1959570230461</v>
          </cell>
          <cell r="CD982">
            <v>3.6594210626936</v>
          </cell>
          <cell r="CE982">
            <v>2.84268216274442</v>
          </cell>
          <cell r="CF982">
            <v>3.3821384186245</v>
          </cell>
          <cell r="CG982">
            <v>3.6888068783673</v>
          </cell>
          <cell r="CH982">
            <v>3.05637787694279</v>
          </cell>
          <cell r="CI982">
            <v>4.20772349120792</v>
          </cell>
          <cell r="CJ982">
            <v>4.13404509498718</v>
          </cell>
          <cell r="CK982">
            <v>3.77806540735654</v>
          </cell>
          <cell r="CL982">
            <v>4.11646940603885</v>
          </cell>
          <cell r="CM982">
            <v>4.40201863910759</v>
          </cell>
          <cell r="CN982">
            <v>4.19900069823412</v>
          </cell>
          <cell r="CO982">
            <v>4.64468162440874</v>
          </cell>
          <cell r="CP982">
            <v>4.48679957523996</v>
          </cell>
          <cell r="CQ982">
            <v>4.88362457981031</v>
          </cell>
          <cell r="CR982">
            <v>1.42935952904746</v>
          </cell>
          <cell r="CS982">
            <v>1.4594206761373</v>
          </cell>
          <cell r="CT982">
            <v>1.44960515909727</v>
          </cell>
          <cell r="CU982">
            <v>1.45363436279028</v>
          </cell>
          <cell r="CV982">
            <v>1.4406620667041</v>
          </cell>
          <cell r="CW982">
            <v>1.43438471397432</v>
          </cell>
          <cell r="CX982">
            <v>1.43709744018144</v>
          </cell>
          <cell r="CY982">
            <v>1.43584607321174</v>
          </cell>
          <cell r="CZ982">
            <v>1.45030737117472</v>
          </cell>
          <cell r="DA982">
            <v>1.45866233946505</v>
          </cell>
          <cell r="DB982">
            <v>1.45404647901389</v>
          </cell>
          <cell r="DC982">
            <v>1.42557747084453</v>
          </cell>
          <cell r="DD982">
            <v>1.43805528063255</v>
          </cell>
          <cell r="DE982">
            <v>1.44388119890856</v>
          </cell>
          <cell r="DF982">
            <v>1.43002390197378</v>
          </cell>
          <cell r="DG982">
            <v>1.43002390197378</v>
          </cell>
          <cell r="DH982">
            <v>1.43002390197378</v>
          </cell>
          <cell r="DI982">
            <v>1.43002390197378</v>
          </cell>
          <cell r="DJ982">
            <v>1.43002390197378</v>
          </cell>
          <cell r="DK982">
            <v>1.43002390197378</v>
          </cell>
        </row>
        <row r="983">
          <cell r="A983">
            <v>1683.63786520057</v>
          </cell>
          <cell r="B983">
            <v>1578.64444648908</v>
          </cell>
          <cell r="C983">
            <v>1679.03190066398</v>
          </cell>
          <cell r="D983">
            <v>1862.96067351557</v>
          </cell>
          <cell r="E983">
            <v>1719.96097447889</v>
          </cell>
          <cell r="F983">
            <v>1621.3361243052</v>
          </cell>
          <cell r="G983">
            <v>1696.27952216801</v>
          </cell>
          <cell r="H983">
            <v>2091.93630689718</v>
          </cell>
          <cell r="I983">
            <v>1828.54585203335</v>
          </cell>
          <cell r="J983">
            <v>1927.28405109325</v>
          </cell>
          <cell r="K983">
            <v>1989.52556061106</v>
          </cell>
          <cell r="L983">
            <v>2051.12636310847</v>
          </cell>
          <cell r="M983">
            <v>2125.26604465449</v>
          </cell>
          <cell r="N983">
            <v>2408.28526566777</v>
          </cell>
          <cell r="O983">
            <v>2005.49521041539</v>
          </cell>
          <cell r="P983">
            <v>2488.97999047166</v>
          </cell>
          <cell r="Q983">
            <v>2850.80935087183</v>
          </cell>
          <cell r="R983">
            <v>2211.00298384212</v>
          </cell>
          <cell r="S983">
            <v>2360.47832627748</v>
          </cell>
          <cell r="T983">
            <v>2613.02315312595</v>
          </cell>
        </row>
        <row r="983">
          <cell r="Z983">
            <v>1683.63786520057</v>
          </cell>
          <cell r="AA983">
            <v>1578.64444648908</v>
          </cell>
          <cell r="AB983">
            <v>1679.03190066398</v>
          </cell>
          <cell r="AC983">
            <v>1862.96067351557</v>
          </cell>
          <cell r="AD983">
            <v>1719.96097447889</v>
          </cell>
          <cell r="AE983">
            <v>1621.3361243052</v>
          </cell>
          <cell r="AF983">
            <v>1696.27952216801</v>
          </cell>
          <cell r="AG983">
            <v>2091.93630689718</v>
          </cell>
          <cell r="AH983">
            <v>1828.54585203335</v>
          </cell>
          <cell r="AI983">
            <v>1927.28405109325</v>
          </cell>
          <cell r="AJ983">
            <v>1989.52556061106</v>
          </cell>
          <cell r="AK983">
            <v>2051.12636310847</v>
          </cell>
          <cell r="AL983">
            <v>2125.26604465449</v>
          </cell>
          <cell r="AM983">
            <v>2408.28526566777</v>
          </cell>
          <cell r="AN983">
            <v>2005.49521041539</v>
          </cell>
          <cell r="AO983">
            <v>2488.97999047166</v>
          </cell>
          <cell r="AP983">
            <v>2850.80935087183</v>
          </cell>
          <cell r="AQ983">
            <v>2211.00298384212</v>
          </cell>
          <cell r="AR983">
            <v>2360.47832627748</v>
          </cell>
          <cell r="AS983">
            <v>2613.02315312595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</row>
        <row r="983">
          <cell r="BX983">
            <v>3.19532568392526</v>
          </cell>
          <cell r="BY983">
            <v>3.53214473795301</v>
          </cell>
          <cell r="BZ983">
            <v>3.30442477914755</v>
          </cell>
          <cell r="CA983">
            <v>3.08373618094404</v>
          </cell>
          <cell r="CB983">
            <v>3.19761545245256</v>
          </cell>
          <cell r="CC983">
            <v>3.97369895713907</v>
          </cell>
          <cell r="CD983">
            <v>3.42873627599423</v>
          </cell>
          <cell r="CE983">
            <v>3.64630154267779</v>
          </cell>
          <cell r="CF983">
            <v>3.778386816518</v>
          </cell>
          <cell r="CG983">
            <v>3.82107027618441</v>
          </cell>
          <cell r="CH983">
            <v>4.10406346596569</v>
          </cell>
          <cell r="CI983">
            <v>4.58009768462648</v>
          </cell>
          <cell r="CJ983">
            <v>3.74479597418387</v>
          </cell>
          <cell r="CK983">
            <v>4.64759137779836</v>
          </cell>
          <cell r="CL983">
            <v>5.32322357334343</v>
          </cell>
          <cell r="CM983">
            <v>4.12853395500533</v>
          </cell>
          <cell r="CN983">
            <v>4.40764439998901</v>
          </cell>
          <cell r="CO983">
            <v>4.8792131407028</v>
          </cell>
          <cell r="CP983">
            <v>4.26989301559803</v>
          </cell>
          <cell r="CQ983">
            <v>5.22294907051974</v>
          </cell>
          <cell r="CR983">
            <v>1.44470456421198</v>
          </cell>
          <cell r="CS983">
            <v>1.46311411482003</v>
          </cell>
          <cell r="CT983">
            <v>1.43963021429116</v>
          </cell>
          <cell r="CU983">
            <v>1.44501491980367</v>
          </cell>
          <cell r="CV983">
            <v>1.4260339280905</v>
          </cell>
          <cell r="CW983">
            <v>1.44046588886813</v>
          </cell>
          <cell r="CX983">
            <v>1.45337712608944</v>
          </cell>
          <cell r="CY983">
            <v>1.44231669522088</v>
          </cell>
          <cell r="CZ983">
            <v>1.4610965264899</v>
          </cell>
          <cell r="DA983">
            <v>1.44810576283005</v>
          </cell>
          <cell r="DB983">
            <v>1.44261432862012</v>
          </cell>
          <cell r="DC983">
            <v>1.47066760784636</v>
          </cell>
          <cell r="DD983">
            <v>1.41875162164761</v>
          </cell>
          <cell r="DE983">
            <v>1.44058975988531</v>
          </cell>
          <cell r="DF983">
            <v>1.46723812556786</v>
          </cell>
          <cell r="DG983">
            <v>1.46723812556786</v>
          </cell>
          <cell r="DH983">
            <v>1.46723812556786</v>
          </cell>
          <cell r="DI983">
            <v>1.46723812556786</v>
          </cell>
          <cell r="DJ983">
            <v>1.46723812556786</v>
          </cell>
          <cell r="DK983">
            <v>1.46723812556786</v>
          </cell>
        </row>
        <row r="984">
          <cell r="A984">
            <v>1079.58745758161</v>
          </cell>
          <cell r="B984">
            <v>1590.11528336557</v>
          </cell>
          <cell r="C984">
            <v>1673.02824671595</v>
          </cell>
          <cell r="D984">
            <v>1797.62080665875</v>
          </cell>
          <cell r="E984">
            <v>1661.2359982293</v>
          </cell>
          <cell r="F984">
            <v>1880.41930888099</v>
          </cell>
          <cell r="G984">
            <v>1883.72188079582</v>
          </cell>
          <cell r="H984">
            <v>1823.50673370195</v>
          </cell>
          <cell r="I984">
            <v>1991.82409216332</v>
          </cell>
          <cell r="J984">
            <v>1857.86414574924</v>
          </cell>
          <cell r="K984">
            <v>2241.16398977234</v>
          </cell>
          <cell r="L984">
            <v>1768.82818643443</v>
          </cell>
          <cell r="M984">
            <v>1828.13421833233</v>
          </cell>
          <cell r="N984">
            <v>2154.51774534456</v>
          </cell>
          <cell r="O984">
            <v>2251.70885121302</v>
          </cell>
          <cell r="P984">
            <v>2420.45799349931</v>
          </cell>
          <cell r="Q984">
            <v>2357.89978380417</v>
          </cell>
          <cell r="R984">
            <v>2175.65917808782</v>
          </cell>
          <cell r="S984">
            <v>2354.1809141406</v>
          </cell>
          <cell r="T984">
            <v>2615.69354551103</v>
          </cell>
        </row>
        <row r="984">
          <cell r="Z984">
            <v>1079.58745758161</v>
          </cell>
          <cell r="AA984">
            <v>1590.11528336557</v>
          </cell>
          <cell r="AB984">
            <v>1673.02824671595</v>
          </cell>
          <cell r="AC984">
            <v>1797.62080665875</v>
          </cell>
          <cell r="AD984">
            <v>1661.2359982293</v>
          </cell>
          <cell r="AE984">
            <v>1880.41930888099</v>
          </cell>
          <cell r="AF984">
            <v>1883.72188079582</v>
          </cell>
          <cell r="AG984">
            <v>1823.50673370195</v>
          </cell>
          <cell r="AH984">
            <v>1991.82409216332</v>
          </cell>
          <cell r="AI984">
            <v>1857.86414574924</v>
          </cell>
          <cell r="AJ984">
            <v>2241.16398977234</v>
          </cell>
          <cell r="AK984">
            <v>1768.82818643443</v>
          </cell>
          <cell r="AL984">
            <v>1828.13421833233</v>
          </cell>
          <cell r="AM984">
            <v>2154.51774534456</v>
          </cell>
          <cell r="AN984">
            <v>2251.70885121302</v>
          </cell>
          <cell r="AO984">
            <v>2420.45799349931</v>
          </cell>
          <cell r="AP984">
            <v>2357.89978380417</v>
          </cell>
          <cell r="AQ984">
            <v>2175.65917808782</v>
          </cell>
          <cell r="AR984">
            <v>2354.1809141406</v>
          </cell>
          <cell r="AS984">
            <v>2615.69354551103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</row>
        <row r="984">
          <cell r="BX984">
            <v>3.18399799542412</v>
          </cell>
          <cell r="BY984">
            <v>3.37960551028296</v>
          </cell>
          <cell r="BZ984">
            <v>3.18689266137558</v>
          </cell>
          <cell r="CA984">
            <v>3.57181131221621</v>
          </cell>
          <cell r="CB984">
            <v>3.58725732106917</v>
          </cell>
          <cell r="CC984">
            <v>3.43442024961252</v>
          </cell>
          <cell r="CD984">
            <v>3.70863763681392</v>
          </cell>
          <cell r="CE984">
            <v>3.51216180076919</v>
          </cell>
          <cell r="CF984">
            <v>4.24027428314079</v>
          </cell>
          <cell r="CG984">
            <v>3.42186978080277</v>
          </cell>
          <cell r="CH984">
            <v>3.49004192382911</v>
          </cell>
          <cell r="CI984">
            <v>4.04210910841805</v>
          </cell>
          <cell r="CJ984">
            <v>4.32265417257802</v>
          </cell>
          <cell r="CK984">
            <v>4.64660555005287</v>
          </cell>
          <cell r="CL984">
            <v>4.52651120214373</v>
          </cell>
          <cell r="CM984">
            <v>4.17665997058306</v>
          </cell>
          <cell r="CN984">
            <v>4.51937200763381</v>
          </cell>
          <cell r="CO984">
            <v>5.02140346101921</v>
          </cell>
          <cell r="CP984">
            <v>4.21464373917544</v>
          </cell>
          <cell r="CQ984">
            <v>5.15326696409829</v>
          </cell>
          <cell r="CR984">
            <v>1.45445035501931</v>
          </cell>
          <cell r="CS984">
            <v>1.43903824093231</v>
          </cell>
          <cell r="CT984">
            <v>1.43958602947799</v>
          </cell>
          <cell r="CU984">
            <v>1.45726727465937</v>
          </cell>
          <cell r="CV984">
            <v>1.42814082104465</v>
          </cell>
          <cell r="CW984">
            <v>1.44235886854982</v>
          </cell>
          <cell r="CX984">
            <v>1.43867066209118</v>
          </cell>
          <cell r="CY984">
            <v>1.45465857302147</v>
          </cell>
          <cell r="CZ984">
            <v>1.47144392138157</v>
          </cell>
          <cell r="DA984">
            <v>1.4492608952021</v>
          </cell>
          <cell r="DB984">
            <v>1.44806088107506</v>
          </cell>
          <cell r="DC984">
            <v>1.41621538246596</v>
          </cell>
          <cell r="DD984">
            <v>1.43510794679665</v>
          </cell>
          <cell r="DE984">
            <v>1.4603238520001</v>
          </cell>
          <cell r="DF984">
            <v>1.42714755784173</v>
          </cell>
          <cell r="DG984">
            <v>1.42714755784173</v>
          </cell>
          <cell r="DH984">
            <v>1.42714755784173</v>
          </cell>
          <cell r="DI984">
            <v>1.42714755784173</v>
          </cell>
          <cell r="DJ984">
            <v>1.42714755784173</v>
          </cell>
          <cell r="DK984">
            <v>1.42714755784173</v>
          </cell>
        </row>
        <row r="985">
          <cell r="A985">
            <v>1446.01556009261</v>
          </cell>
          <cell r="B985">
            <v>1790.3359812245</v>
          </cell>
          <cell r="C985">
            <v>1537.37853552951</v>
          </cell>
          <cell r="D985">
            <v>1428.49959195892</v>
          </cell>
          <cell r="E985">
            <v>1681.64133619084</v>
          </cell>
          <cell r="F985">
            <v>1683.66198710249</v>
          </cell>
          <cell r="G985">
            <v>1785.45754246744</v>
          </cell>
          <cell r="H985">
            <v>1866.05623867615</v>
          </cell>
          <cell r="I985">
            <v>2263.50311750407</v>
          </cell>
          <cell r="J985">
            <v>2247.69925878657</v>
          </cell>
          <cell r="K985">
            <v>2022.75470340957</v>
          </cell>
          <cell r="L985">
            <v>1923.04030850279</v>
          </cell>
          <cell r="M985">
            <v>2030.41569572673</v>
          </cell>
          <cell r="N985">
            <v>2358.49949726744</v>
          </cell>
          <cell r="O985">
            <v>2163.65344716023</v>
          </cell>
          <cell r="P985">
            <v>2307.34511942507</v>
          </cell>
          <cell r="Q985">
            <v>2133.44919771054</v>
          </cell>
          <cell r="R985">
            <v>2773.46261007646</v>
          </cell>
          <cell r="S985">
            <v>2458.61030107814</v>
          </cell>
          <cell r="T985">
            <v>2627.23835708159</v>
          </cell>
        </row>
        <row r="985">
          <cell r="Z985">
            <v>1446.01556009261</v>
          </cell>
          <cell r="AA985">
            <v>1790.3359812245</v>
          </cell>
          <cell r="AB985">
            <v>1537.37853552951</v>
          </cell>
          <cell r="AC985">
            <v>1428.49959195892</v>
          </cell>
          <cell r="AD985">
            <v>1681.64133619084</v>
          </cell>
          <cell r="AE985">
            <v>1683.66198710249</v>
          </cell>
          <cell r="AF985">
            <v>1785.45754246744</v>
          </cell>
          <cell r="AG985">
            <v>1866.05623867615</v>
          </cell>
          <cell r="AH985">
            <v>2263.50311750407</v>
          </cell>
          <cell r="AI985">
            <v>2247.69925878657</v>
          </cell>
          <cell r="AJ985">
            <v>2022.75470340957</v>
          </cell>
          <cell r="AK985">
            <v>1923.04030850279</v>
          </cell>
          <cell r="AL985">
            <v>2030.41569572673</v>
          </cell>
          <cell r="AM985">
            <v>2358.49949726744</v>
          </cell>
          <cell r="AN985">
            <v>2163.65344716023</v>
          </cell>
          <cell r="AO985">
            <v>2307.34511942507</v>
          </cell>
          <cell r="AP985">
            <v>2133.44919771054</v>
          </cell>
          <cell r="AQ985">
            <v>2773.46261007646</v>
          </cell>
          <cell r="AR985">
            <v>2458.61030107814</v>
          </cell>
          <cell r="AS985">
            <v>2627.23835708159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</row>
        <row r="985">
          <cell r="BX985">
            <v>2.89889763532254</v>
          </cell>
          <cell r="BY985">
            <v>2.74777431322053</v>
          </cell>
          <cell r="BZ985">
            <v>3.17912236202608</v>
          </cell>
          <cell r="CA985">
            <v>3.1917917486263</v>
          </cell>
          <cell r="CB985">
            <v>3.32605499040023</v>
          </cell>
          <cell r="CC985">
            <v>3.58384407739818</v>
          </cell>
          <cell r="CD985">
            <v>4.31496162859653</v>
          </cell>
          <cell r="CE985">
            <v>4.21831960204424</v>
          </cell>
          <cell r="CF985">
            <v>3.76609114951833</v>
          </cell>
          <cell r="CG985">
            <v>3.6306350364816</v>
          </cell>
          <cell r="CH985">
            <v>3.89007046267977</v>
          </cell>
          <cell r="CI985">
            <v>4.41130174807252</v>
          </cell>
          <cell r="CJ985">
            <v>4.13792317674527</v>
          </cell>
          <cell r="CK985">
            <v>4.41272924689036</v>
          </cell>
          <cell r="CL985">
            <v>4.08015844367396</v>
          </cell>
          <cell r="CM985">
            <v>5.30416515137138</v>
          </cell>
          <cell r="CN985">
            <v>4.70201942957573</v>
          </cell>
          <cell r="CO985">
            <v>5.02451559554075</v>
          </cell>
          <cell r="CP985">
            <v>5.08005278335249</v>
          </cell>
          <cell r="CQ985">
            <v>5.06460429045952</v>
          </cell>
          <cell r="CR985">
            <v>1.4500593670906</v>
          </cell>
          <cell r="CS985">
            <v>1.44321564499991</v>
          </cell>
          <cell r="CT985">
            <v>1.4529647188744</v>
          </cell>
          <cell r="CU985">
            <v>1.4243154881338</v>
          </cell>
          <cell r="CV985">
            <v>1.44921648582689</v>
          </cell>
          <cell r="CW985">
            <v>1.4451984749285</v>
          </cell>
          <cell r="CX985">
            <v>1.47071065091505</v>
          </cell>
          <cell r="CY985">
            <v>1.42653607000661</v>
          </cell>
          <cell r="CZ985">
            <v>1.43718042891097</v>
          </cell>
          <cell r="DA985">
            <v>1.45984200866972</v>
          </cell>
          <cell r="DB985">
            <v>1.47149749911927</v>
          </cell>
          <cell r="DC985">
            <v>1.45115208000771</v>
          </cell>
          <cell r="DD985">
            <v>1.42999536419358</v>
          </cell>
          <cell r="DE985">
            <v>1.46479266830711</v>
          </cell>
          <cell r="DF985">
            <v>1.43255865569628</v>
          </cell>
          <cell r="DG985">
            <v>1.43255865569628</v>
          </cell>
          <cell r="DH985">
            <v>1.43255865569628</v>
          </cell>
          <cell r="DI985">
            <v>1.43255865569628</v>
          </cell>
          <cell r="DJ985">
            <v>1.43255865569628</v>
          </cell>
          <cell r="DK985">
            <v>1.43255865569628</v>
          </cell>
        </row>
        <row r="986">
          <cell r="A986">
            <v>1189.66681499982</v>
          </cell>
          <cell r="B986">
            <v>1686.63280330584</v>
          </cell>
          <cell r="C986">
            <v>1504.2951115704</v>
          </cell>
          <cell r="D986">
            <v>1524.44611340245</v>
          </cell>
          <cell r="E986">
            <v>1358.294006097</v>
          </cell>
          <cell r="F986">
            <v>1663.88633597543</v>
          </cell>
          <cell r="G986">
            <v>1809.78437255436</v>
          </cell>
          <cell r="H986">
            <v>1963.25577388251</v>
          </cell>
          <cell r="I986">
            <v>1998.77174461624</v>
          </cell>
          <cell r="J986">
            <v>2001.23729233322</v>
          </cell>
          <cell r="K986">
            <v>2043.71893519062</v>
          </cell>
          <cell r="L986">
            <v>1865.9003198234</v>
          </cell>
          <cell r="M986">
            <v>2107.30688289711</v>
          </cell>
          <cell r="N986">
            <v>2355.07045882902</v>
          </cell>
          <cell r="O986">
            <v>2303.24550396606</v>
          </cell>
          <cell r="P986">
            <v>2415.62072707903</v>
          </cell>
          <cell r="Q986">
            <v>2538.08344370709</v>
          </cell>
          <cell r="R986">
            <v>2225.87739547066</v>
          </cell>
          <cell r="S986">
            <v>2516.00705320814</v>
          </cell>
          <cell r="T986">
            <v>2726.9803503767</v>
          </cell>
        </row>
        <row r="986">
          <cell r="Z986">
            <v>1189.66681499982</v>
          </cell>
          <cell r="AA986">
            <v>1686.63280330584</v>
          </cell>
          <cell r="AB986">
            <v>1504.2951115704</v>
          </cell>
          <cell r="AC986">
            <v>1524.44611340245</v>
          </cell>
          <cell r="AD986">
            <v>1358.294006097</v>
          </cell>
          <cell r="AE986">
            <v>1663.88633597543</v>
          </cell>
          <cell r="AF986">
            <v>1809.78437255436</v>
          </cell>
          <cell r="AG986">
            <v>1963.25577388251</v>
          </cell>
          <cell r="AH986">
            <v>1998.77174461624</v>
          </cell>
          <cell r="AI986">
            <v>2001.23729233322</v>
          </cell>
          <cell r="AJ986">
            <v>2043.71893519062</v>
          </cell>
          <cell r="AK986">
            <v>1865.9003198234</v>
          </cell>
          <cell r="AL986">
            <v>2107.30688289711</v>
          </cell>
          <cell r="AM986">
            <v>2355.07045882902</v>
          </cell>
          <cell r="AN986">
            <v>2303.24550396606</v>
          </cell>
          <cell r="AO986">
            <v>2415.62072707903</v>
          </cell>
          <cell r="AP986">
            <v>2538.08344370709</v>
          </cell>
          <cell r="AQ986">
            <v>2225.87739547066</v>
          </cell>
          <cell r="AR986">
            <v>2516.00705320814</v>
          </cell>
          <cell r="AS986">
            <v>2726.9803503767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</row>
        <row r="986">
          <cell r="BX986">
            <v>2.82461170813506</v>
          </cell>
          <cell r="BY986">
            <v>2.92344377792239</v>
          </cell>
          <cell r="BZ986">
            <v>2.60645464774997</v>
          </cell>
          <cell r="CA986">
            <v>3.1272973002264</v>
          </cell>
          <cell r="CB986">
            <v>3.41122342583747</v>
          </cell>
          <cell r="CC986">
            <v>3.72811288823796</v>
          </cell>
          <cell r="CD986">
            <v>3.75012869131988</v>
          </cell>
          <cell r="CE986">
            <v>3.71956887784569</v>
          </cell>
          <cell r="CF986">
            <v>3.86624608589981</v>
          </cell>
          <cell r="CG986">
            <v>3.52987143221705</v>
          </cell>
          <cell r="CH986">
            <v>3.91358912018679</v>
          </cell>
          <cell r="CI986">
            <v>4.47616482817548</v>
          </cell>
          <cell r="CJ986">
            <v>4.32919745449991</v>
          </cell>
          <cell r="CK986">
            <v>4.54041876330605</v>
          </cell>
          <cell r="CL986">
            <v>4.77060060027671</v>
          </cell>
          <cell r="CM986">
            <v>4.18377577983214</v>
          </cell>
          <cell r="CN986">
            <v>4.72910565178423</v>
          </cell>
          <cell r="CO986">
            <v>5.12565263711291</v>
          </cell>
          <cell r="CP986">
            <v>5.08965189552175</v>
          </cell>
          <cell r="CQ986">
            <v>5.06005416237309</v>
          </cell>
          <cell r="CR986">
            <v>1.43659118301269</v>
          </cell>
          <cell r="CS986">
            <v>1.44496366485484</v>
          </cell>
          <cell r="CT986">
            <v>1.45908779539011</v>
          </cell>
          <cell r="CU986">
            <v>1.42864546456968</v>
          </cell>
          <cell r="CV986">
            <v>1.42774532623237</v>
          </cell>
          <cell r="CW986">
            <v>1.45767807268357</v>
          </cell>
          <cell r="CX986">
            <v>1.45352934431338</v>
          </cell>
          <cell r="CY986">
            <v>1.4427628946306</v>
          </cell>
          <cell r="CZ986">
            <v>1.46023974703226</v>
          </cell>
          <cell r="DA986">
            <v>1.47405306283209</v>
          </cell>
          <cell r="DB986">
            <v>1.44823423936896</v>
          </cell>
          <cell r="DC986">
            <v>1.44822715753652</v>
          </cell>
          <cell r="DD986">
            <v>1.47522985614572</v>
          </cell>
          <cell r="DE986">
            <v>1.44146788156554</v>
          </cell>
          <cell r="DF986">
            <v>1.45760541555859</v>
          </cell>
          <cell r="DG986">
            <v>1.45760541555859</v>
          </cell>
          <cell r="DH986">
            <v>1.45760541555859</v>
          </cell>
          <cell r="DI986">
            <v>1.45760541555859</v>
          </cell>
          <cell r="DJ986">
            <v>1.45760541555859</v>
          </cell>
          <cell r="DK986">
            <v>1.45760541555859</v>
          </cell>
        </row>
        <row r="987">
          <cell r="A987">
            <v>1477.79131062147</v>
          </cell>
          <cell r="B987">
            <v>1624.61549629985</v>
          </cell>
          <cell r="C987">
            <v>1675.52911106319</v>
          </cell>
          <cell r="D987">
            <v>1558.32446543428</v>
          </cell>
          <cell r="E987">
            <v>1806.55986977951</v>
          </cell>
          <cell r="F987">
            <v>1726.3708985408</v>
          </cell>
          <cell r="G987">
            <v>2081.12136129171</v>
          </cell>
          <cell r="H987">
            <v>2139.64732889307</v>
          </cell>
          <cell r="I987">
            <v>1948.4555863557</v>
          </cell>
          <cell r="J987">
            <v>1973.70343993333</v>
          </cell>
          <cell r="K987">
            <v>1882.99479973516</v>
          </cell>
          <cell r="L987">
            <v>1883.9702341536</v>
          </cell>
          <cell r="M987">
            <v>1902.71090824974</v>
          </cell>
          <cell r="N987">
            <v>2321.91867753915</v>
          </cell>
          <cell r="O987">
            <v>2226.16167050654</v>
          </cell>
          <cell r="P987">
            <v>2217.505469667</v>
          </cell>
          <cell r="Q987">
            <v>2454.6980210443</v>
          </cell>
          <cell r="R987">
            <v>2358.56664532633</v>
          </cell>
          <cell r="S987">
            <v>2715.52953373499</v>
          </cell>
          <cell r="T987">
            <v>2736.0246429353</v>
          </cell>
        </row>
        <row r="987">
          <cell r="Z987">
            <v>1477.79131062147</v>
          </cell>
          <cell r="AA987">
            <v>1624.61549629985</v>
          </cell>
          <cell r="AB987">
            <v>1675.52911106319</v>
          </cell>
          <cell r="AC987">
            <v>1558.32446543428</v>
          </cell>
          <cell r="AD987">
            <v>1806.55986977951</v>
          </cell>
          <cell r="AE987">
            <v>1726.3708985408</v>
          </cell>
          <cell r="AF987">
            <v>2081.12136129171</v>
          </cell>
          <cell r="AG987">
            <v>2139.64732889307</v>
          </cell>
          <cell r="AH987">
            <v>1948.4555863557</v>
          </cell>
          <cell r="AI987">
            <v>1973.70343993333</v>
          </cell>
          <cell r="AJ987">
            <v>1882.99479973516</v>
          </cell>
          <cell r="AK987">
            <v>1883.9702341536</v>
          </cell>
          <cell r="AL987">
            <v>1902.71090824974</v>
          </cell>
          <cell r="AM987">
            <v>2321.91867753915</v>
          </cell>
          <cell r="AN987">
            <v>2226.16167050654</v>
          </cell>
          <cell r="AO987">
            <v>2217.505469667</v>
          </cell>
          <cell r="AP987">
            <v>2454.6980210443</v>
          </cell>
          <cell r="AQ987">
            <v>2358.56664532633</v>
          </cell>
          <cell r="AR987">
            <v>2715.52953373499</v>
          </cell>
          <cell r="AS987">
            <v>2736.0246429353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</row>
        <row r="987">
          <cell r="BX987">
            <v>3.13248553782872</v>
          </cell>
          <cell r="BY987">
            <v>2.96884456456619</v>
          </cell>
          <cell r="BZ987">
            <v>3.40633122479437</v>
          </cell>
          <cell r="CA987">
            <v>3.31737779861414</v>
          </cell>
          <cell r="CB987">
            <v>3.98226516875964</v>
          </cell>
          <cell r="CC987">
            <v>4.06116322065975</v>
          </cell>
          <cell r="CD987">
            <v>3.77815597431864</v>
          </cell>
          <cell r="CE987">
            <v>3.77440964179498</v>
          </cell>
          <cell r="CF987">
            <v>3.57544611027708</v>
          </cell>
          <cell r="CG987">
            <v>3.63435124348591</v>
          </cell>
          <cell r="CH987">
            <v>3.61807398094526</v>
          </cell>
          <cell r="CI987">
            <v>4.43627621490982</v>
          </cell>
          <cell r="CJ987">
            <v>4.22128964317374</v>
          </cell>
          <cell r="CK987">
            <v>4.20487559228189</v>
          </cell>
          <cell r="CL987">
            <v>4.65464457080318</v>
          </cell>
          <cell r="CM987">
            <v>4.47235844752716</v>
          </cell>
          <cell r="CN987">
            <v>5.1492381925162</v>
          </cell>
          <cell r="CO987">
            <v>5.1881014041819</v>
          </cell>
          <cell r="CP987">
            <v>5.30933665390144</v>
          </cell>
          <cell r="CQ987">
            <v>5.1905864687857</v>
          </cell>
          <cell r="CR987">
            <v>1.44417484856699</v>
          </cell>
          <cell r="CS987">
            <v>1.46823772047514</v>
          </cell>
          <cell r="CT987">
            <v>1.46544673863794</v>
          </cell>
          <cell r="CU987">
            <v>1.43806184669828</v>
          </cell>
          <cell r="CV987">
            <v>1.45302343449737</v>
          </cell>
          <cell r="CW987">
            <v>1.42575961220013</v>
          </cell>
          <cell r="CX987">
            <v>1.43177365596657</v>
          </cell>
          <cell r="CY987">
            <v>1.44344050162728</v>
          </cell>
          <cell r="CZ987">
            <v>1.41292062039048</v>
          </cell>
          <cell r="DA987">
            <v>1.4326496586039</v>
          </cell>
          <cell r="DB987">
            <v>1.44286606570846</v>
          </cell>
          <cell r="DC987">
            <v>1.42021558719833</v>
          </cell>
          <cell r="DD987">
            <v>1.4407960216951</v>
          </cell>
          <cell r="DE987">
            <v>1.43395512952368</v>
          </cell>
          <cell r="DF987">
            <v>1.44483643280526</v>
          </cell>
          <cell r="DG987">
            <v>1.44483643280526</v>
          </cell>
          <cell r="DH987">
            <v>1.44483643280526</v>
          </cell>
          <cell r="DI987">
            <v>1.44483643280526</v>
          </cell>
          <cell r="DJ987">
            <v>1.44483643280526</v>
          </cell>
          <cell r="DK987">
            <v>1.44483643280526</v>
          </cell>
        </row>
        <row r="988">
          <cell r="A988">
            <v>1655.33704370491</v>
          </cell>
          <cell r="B988">
            <v>1545.45351448959</v>
          </cell>
          <cell r="C988">
            <v>1584.06507527715</v>
          </cell>
          <cell r="D988">
            <v>1447.02558657947</v>
          </cell>
          <cell r="E988">
            <v>1485.93390405806</v>
          </cell>
          <cell r="F988">
            <v>1549.75199914121</v>
          </cell>
          <cell r="G988">
            <v>1782.37405822427</v>
          </cell>
          <cell r="H988">
            <v>1774.23907636353</v>
          </cell>
          <cell r="I988">
            <v>1798.7302790356</v>
          </cell>
          <cell r="J988">
            <v>2174.42823208217</v>
          </cell>
          <cell r="K988">
            <v>1676.82503987664</v>
          </cell>
          <cell r="L988">
            <v>2038.16842436726</v>
          </cell>
          <cell r="M988">
            <v>2128.48226083964</v>
          </cell>
          <cell r="N988">
            <v>1755.33323340015</v>
          </cell>
          <cell r="O988">
            <v>2440.89480846267</v>
          </cell>
          <cell r="P988">
            <v>2406.15173638179</v>
          </cell>
          <cell r="Q988">
            <v>2006.44361130956</v>
          </cell>
          <cell r="R988">
            <v>2242.19229068708</v>
          </cell>
          <cell r="S988">
            <v>2803.55225432293</v>
          </cell>
          <cell r="T988">
            <v>2202.1222759087</v>
          </cell>
        </row>
        <row r="988">
          <cell r="Z988">
            <v>1655.33704370491</v>
          </cell>
          <cell r="AA988">
            <v>1545.45351448959</v>
          </cell>
          <cell r="AB988">
            <v>1584.06507527715</v>
          </cell>
          <cell r="AC988">
            <v>1447.02558657947</v>
          </cell>
          <cell r="AD988">
            <v>1485.93390405806</v>
          </cell>
          <cell r="AE988">
            <v>1549.75199914121</v>
          </cell>
          <cell r="AF988">
            <v>1782.37405822427</v>
          </cell>
          <cell r="AG988">
            <v>1774.23907636353</v>
          </cell>
          <cell r="AH988">
            <v>1798.7302790356</v>
          </cell>
          <cell r="AI988">
            <v>2174.42823208217</v>
          </cell>
          <cell r="AJ988">
            <v>1676.82503987664</v>
          </cell>
          <cell r="AK988">
            <v>2038.16842436726</v>
          </cell>
          <cell r="AL988">
            <v>2128.48226083964</v>
          </cell>
          <cell r="AM988">
            <v>1755.33323340015</v>
          </cell>
          <cell r="AN988">
            <v>2440.89480846267</v>
          </cell>
          <cell r="AO988">
            <v>2406.15173638179</v>
          </cell>
          <cell r="AP988">
            <v>2006.44361130956</v>
          </cell>
          <cell r="AQ988">
            <v>2242.19229068708</v>
          </cell>
          <cell r="AR988">
            <v>2803.55225432293</v>
          </cell>
          <cell r="AS988">
            <v>2202.1222759087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</row>
        <row r="988">
          <cell r="BX988">
            <v>3.02689723867632</v>
          </cell>
          <cell r="BY988">
            <v>2.74209641608104</v>
          </cell>
          <cell r="BZ988">
            <v>2.83547711047046</v>
          </cell>
          <cell r="CA988">
            <v>2.89654398108165</v>
          </cell>
          <cell r="CB988">
            <v>3.36806132053111</v>
          </cell>
          <cell r="CC988">
            <v>3.34528091366555</v>
          </cell>
          <cell r="CD988">
            <v>3.40928816039589</v>
          </cell>
          <cell r="CE988">
            <v>4.14775634871845</v>
          </cell>
          <cell r="CF988">
            <v>3.18900153159186</v>
          </cell>
          <cell r="CG988">
            <v>3.87274180361686</v>
          </cell>
          <cell r="CH988">
            <v>4.06263084847371</v>
          </cell>
          <cell r="CI988">
            <v>3.30868748554891</v>
          </cell>
          <cell r="CJ988">
            <v>4.59424466553065</v>
          </cell>
          <cell r="CK988">
            <v>4.52885136262455</v>
          </cell>
          <cell r="CL988">
            <v>3.77652196480878</v>
          </cell>
          <cell r="CM988">
            <v>4.22024740061248</v>
          </cell>
          <cell r="CN988">
            <v>5.27683738942926</v>
          </cell>
          <cell r="CO988">
            <v>4.14482774262269</v>
          </cell>
          <cell r="CP988">
            <v>4.31452286682741</v>
          </cell>
          <cell r="CQ988">
            <v>5.417437239321</v>
          </cell>
          <cell r="CR988">
            <v>1.46028179625282</v>
          </cell>
          <cell r="CS988">
            <v>1.42710624011632</v>
          </cell>
          <cell r="CT988">
            <v>1.43377986552516</v>
          </cell>
          <cell r="CU988">
            <v>1.44577471405162</v>
          </cell>
          <cell r="CV988">
            <v>1.43575547723764</v>
          </cell>
          <cell r="CW988">
            <v>1.46584892747686</v>
          </cell>
          <cell r="CX988">
            <v>1.44985976594532</v>
          </cell>
          <cell r="CY988">
            <v>1.45307048997931</v>
          </cell>
          <cell r="CZ988">
            <v>1.44547129192187</v>
          </cell>
          <cell r="DA988">
            <v>1.43627955002314</v>
          </cell>
          <cell r="DB988">
            <v>1.44058921252643</v>
          </cell>
          <cell r="DC988">
            <v>1.44187848393176</v>
          </cell>
          <cell r="DD988">
            <v>1.43538964438931</v>
          </cell>
          <cell r="DE988">
            <v>1.45348636500311</v>
          </cell>
          <cell r="DF988">
            <v>1.45560010921003</v>
          </cell>
          <cell r="DG988">
            <v>1.45560010921003</v>
          </cell>
          <cell r="DH988">
            <v>1.45560010921003</v>
          </cell>
          <cell r="DI988">
            <v>1.45560010921003</v>
          </cell>
          <cell r="DJ988">
            <v>1.45560010921003</v>
          </cell>
          <cell r="DK988">
            <v>1.45560010921003</v>
          </cell>
        </row>
        <row r="989">
          <cell r="A989">
            <v>1360.86925471564</v>
          </cell>
          <cell r="B989">
            <v>1500.25835549543</v>
          </cell>
          <cell r="C989">
            <v>1623.83323435805</v>
          </cell>
          <cell r="D989">
            <v>1442.97697148045</v>
          </cell>
          <cell r="E989">
            <v>1932.98614853751</v>
          </cell>
          <cell r="F989">
            <v>1671.33909059595</v>
          </cell>
          <cell r="G989">
            <v>1623.01621592395</v>
          </cell>
          <cell r="H989">
            <v>1661.08141100471</v>
          </cell>
          <cell r="I989">
            <v>1829.71521333793</v>
          </cell>
          <cell r="J989">
            <v>1935.3104295603</v>
          </cell>
          <cell r="K989">
            <v>2127.41347825375</v>
          </cell>
          <cell r="L989">
            <v>2021.14273320767</v>
          </cell>
          <cell r="M989">
            <v>2257.13652331725</v>
          </cell>
          <cell r="N989">
            <v>1945.0712755014</v>
          </cell>
          <cell r="O989">
            <v>2515.01783080821</v>
          </cell>
          <cell r="P989">
            <v>2446.48024621201</v>
          </cell>
          <cell r="Q989">
            <v>2294.92880969126</v>
          </cell>
          <cell r="R989">
            <v>2792.00117824751</v>
          </cell>
          <cell r="S989">
            <v>2726.93897986985</v>
          </cell>
          <cell r="T989">
            <v>2725.55906864327</v>
          </cell>
        </row>
        <row r="989">
          <cell r="Z989">
            <v>1360.86925471564</v>
          </cell>
          <cell r="AA989">
            <v>1500.25835549543</v>
          </cell>
          <cell r="AB989">
            <v>1623.83323435805</v>
          </cell>
          <cell r="AC989">
            <v>1442.97697148045</v>
          </cell>
          <cell r="AD989">
            <v>1932.98614853751</v>
          </cell>
          <cell r="AE989">
            <v>1671.33909059595</v>
          </cell>
          <cell r="AF989">
            <v>1623.01621592395</v>
          </cell>
          <cell r="AG989">
            <v>1661.08141100471</v>
          </cell>
          <cell r="AH989">
            <v>1829.71521333793</v>
          </cell>
          <cell r="AI989">
            <v>1935.3104295603</v>
          </cell>
          <cell r="AJ989">
            <v>2127.41347825375</v>
          </cell>
          <cell r="AK989">
            <v>2021.14273320767</v>
          </cell>
          <cell r="AL989">
            <v>2257.13652331725</v>
          </cell>
          <cell r="AM989">
            <v>1945.0712755014</v>
          </cell>
          <cell r="AN989">
            <v>2515.01783080821</v>
          </cell>
          <cell r="AO989">
            <v>2446.48024621201</v>
          </cell>
          <cell r="AP989">
            <v>2294.92880969126</v>
          </cell>
          <cell r="AQ989">
            <v>2792.00117824751</v>
          </cell>
          <cell r="AR989">
            <v>2726.93897986985</v>
          </cell>
          <cell r="AS989">
            <v>2725.55906864327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</row>
        <row r="989">
          <cell r="BX989">
            <v>3.0669215859659</v>
          </cell>
          <cell r="BY989">
            <v>2.72057288757932</v>
          </cell>
          <cell r="BZ989">
            <v>3.72121421240765</v>
          </cell>
          <cell r="CA989">
            <v>3.18143872949966</v>
          </cell>
          <cell r="CB989">
            <v>3.09111777391978</v>
          </cell>
          <cell r="CC989">
            <v>3.12772412115667</v>
          </cell>
          <cell r="CD989">
            <v>3.45905448914172</v>
          </cell>
          <cell r="CE989">
            <v>3.68757589952714</v>
          </cell>
          <cell r="CF989">
            <v>4.03414749747268</v>
          </cell>
          <cell r="CG989">
            <v>3.81122260101855</v>
          </cell>
          <cell r="CH989">
            <v>4.27685400546221</v>
          </cell>
          <cell r="CI989">
            <v>3.74711105991814</v>
          </cell>
          <cell r="CJ989">
            <v>4.71980683677655</v>
          </cell>
          <cell r="CK989">
            <v>4.59118581612584</v>
          </cell>
          <cell r="CL989">
            <v>4.30677689565942</v>
          </cell>
          <cell r="CM989">
            <v>5.23960748427221</v>
          </cell>
          <cell r="CN989">
            <v>5.11750854526791</v>
          </cell>
          <cell r="CO989">
            <v>5.1149189356192</v>
          </cell>
          <cell r="CP989">
            <v>4.97620730495386</v>
          </cell>
          <cell r="CQ989">
            <v>4.62338085640011</v>
          </cell>
          <cell r="CR989">
            <v>1.43113989951612</v>
          </cell>
          <cell r="CS989">
            <v>1.43539005749167</v>
          </cell>
          <cell r="CT989">
            <v>1.45059404083926</v>
          </cell>
          <cell r="CU989">
            <v>1.45313569202605</v>
          </cell>
          <cell r="CV989">
            <v>1.42315173474524</v>
          </cell>
          <cell r="CW989">
            <v>1.43928945249004</v>
          </cell>
          <cell r="CX989">
            <v>1.43851515693496</v>
          </cell>
          <cell r="CY989">
            <v>1.45502218196674</v>
          </cell>
          <cell r="CZ989">
            <v>1.44921637067085</v>
          </cell>
          <cell r="DA989">
            <v>1.43786067037688</v>
          </cell>
          <cell r="DB989">
            <v>1.44479845644191</v>
          </cell>
          <cell r="DC989">
            <v>1.45291365289816</v>
          </cell>
          <cell r="DD989">
            <v>1.44590759292306</v>
          </cell>
          <cell r="DE989">
            <v>1.42215224300034</v>
          </cell>
          <cell r="DF989">
            <v>1.45990292584503</v>
          </cell>
          <cell r="DG989">
            <v>1.45990292584503</v>
          </cell>
          <cell r="DH989">
            <v>1.45990292584503</v>
          </cell>
          <cell r="DI989">
            <v>1.45990292584503</v>
          </cell>
          <cell r="DJ989">
            <v>1.45990292584503</v>
          </cell>
          <cell r="DK989">
            <v>1.45990292584503</v>
          </cell>
        </row>
        <row r="990">
          <cell r="A990">
            <v>1414.04375661448</v>
          </cell>
          <cell r="B990">
            <v>1603.30420596805</v>
          </cell>
          <cell r="C990">
            <v>1672.52273984993</v>
          </cell>
          <cell r="D990">
            <v>1752.15692360784</v>
          </cell>
          <cell r="E990">
            <v>1724.36350122016</v>
          </cell>
          <cell r="F990">
            <v>1752.5937839087</v>
          </cell>
          <cell r="G990">
            <v>1702.47230179952</v>
          </cell>
          <cell r="H990">
            <v>2096.90564947816</v>
          </cell>
          <cell r="I990">
            <v>2069.05625452899</v>
          </cell>
          <cell r="J990">
            <v>2061.45400704061</v>
          </cell>
          <cell r="K990">
            <v>1983.75981671838</v>
          </cell>
          <cell r="L990">
            <v>1910.64719261683</v>
          </cell>
          <cell r="M990">
            <v>2141.98873661032</v>
          </cell>
          <cell r="N990">
            <v>2142.87884799832</v>
          </cell>
          <cell r="O990">
            <v>2165.86038015823</v>
          </cell>
          <cell r="P990">
            <v>1915.31120456963</v>
          </cell>
          <cell r="Q990">
            <v>2112.14710698223</v>
          </cell>
          <cell r="R990">
            <v>2383.37520964434</v>
          </cell>
          <cell r="S990">
            <v>2475.30992966608</v>
          </cell>
          <cell r="T990">
            <v>2300.97886359692</v>
          </cell>
        </row>
        <row r="990">
          <cell r="Z990">
            <v>1414.04375661448</v>
          </cell>
          <cell r="AA990">
            <v>1603.30420596805</v>
          </cell>
          <cell r="AB990">
            <v>1672.52273984993</v>
          </cell>
          <cell r="AC990">
            <v>1752.15692360784</v>
          </cell>
          <cell r="AD990">
            <v>1724.36350122016</v>
          </cell>
          <cell r="AE990">
            <v>1752.5937839087</v>
          </cell>
          <cell r="AF990">
            <v>1702.47230179952</v>
          </cell>
          <cell r="AG990">
            <v>2096.90564947816</v>
          </cell>
          <cell r="AH990">
            <v>2069.05625452899</v>
          </cell>
          <cell r="AI990">
            <v>2061.45400704061</v>
          </cell>
          <cell r="AJ990">
            <v>1983.75981671838</v>
          </cell>
          <cell r="AK990">
            <v>1910.64719261683</v>
          </cell>
          <cell r="AL990">
            <v>2141.98873661032</v>
          </cell>
          <cell r="AM990">
            <v>2142.87884799832</v>
          </cell>
          <cell r="AN990">
            <v>2165.86038015823</v>
          </cell>
          <cell r="AO990">
            <v>1915.31120456963</v>
          </cell>
          <cell r="AP990">
            <v>2112.14710698223</v>
          </cell>
          <cell r="AQ990">
            <v>2383.37520964434</v>
          </cell>
          <cell r="AR990">
            <v>2475.30992966608</v>
          </cell>
          <cell r="AS990">
            <v>2300.97886359692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</row>
        <row r="990">
          <cell r="BX990">
            <v>3.18340957323227</v>
          </cell>
          <cell r="BY990">
            <v>3.34352852861067</v>
          </cell>
          <cell r="BZ990">
            <v>3.31231918239195</v>
          </cell>
          <cell r="CA990">
            <v>3.25608649733044</v>
          </cell>
          <cell r="CB990">
            <v>3.22713976837306</v>
          </cell>
          <cell r="CC990">
            <v>3.95676000290641</v>
          </cell>
          <cell r="CD990">
            <v>3.95803450429026</v>
          </cell>
          <cell r="CE990">
            <v>3.89712797728248</v>
          </cell>
          <cell r="CF990">
            <v>3.7784213548573</v>
          </cell>
          <cell r="CG990">
            <v>3.6316652635526</v>
          </cell>
          <cell r="CH990">
            <v>4.09526202984017</v>
          </cell>
          <cell r="CI990">
            <v>4.0520336872588</v>
          </cell>
          <cell r="CJ990">
            <v>4.18005168768235</v>
          </cell>
          <cell r="CK990">
            <v>3.69649858617077</v>
          </cell>
          <cell r="CL990">
            <v>4.0763865298323</v>
          </cell>
          <cell r="CM990">
            <v>4.59984939875315</v>
          </cell>
          <cell r="CN990">
            <v>4.7772809105459</v>
          </cell>
          <cell r="CO990">
            <v>4.440826689575</v>
          </cell>
          <cell r="CP990">
            <v>5.50403158821926</v>
          </cell>
          <cell r="CQ990">
            <v>4.50362654425701</v>
          </cell>
          <cell r="CR990">
            <v>1.43536832455372</v>
          </cell>
          <cell r="CS990">
            <v>1.46506510491301</v>
          </cell>
          <cell r="CT990">
            <v>1.43941707039853</v>
          </cell>
          <cell r="CU990">
            <v>1.4357376904714</v>
          </cell>
          <cell r="CV990">
            <v>1.4262766674482</v>
          </cell>
          <cell r="CW990">
            <v>1.47466193209733</v>
          </cell>
          <cell r="CX990">
            <v>1.44533798067089</v>
          </cell>
          <cell r="CY990">
            <v>1.4519321315045</v>
          </cell>
          <cell r="CZ990">
            <v>1.4321874320544</v>
          </cell>
          <cell r="DA990">
            <v>1.4492260018902</v>
          </cell>
          <cell r="DB990">
            <v>1.43842041200125</v>
          </cell>
          <cell r="DC990">
            <v>1.4413910597215</v>
          </cell>
          <cell r="DD990">
            <v>1.43298823111255</v>
          </cell>
          <cell r="DE990">
            <v>1.44887762702479</v>
          </cell>
          <cell r="DF990">
            <v>1.41956714858664</v>
          </cell>
          <cell r="DG990">
            <v>1.41956714858664</v>
          </cell>
          <cell r="DH990">
            <v>1.41956714858664</v>
          </cell>
          <cell r="DI990">
            <v>1.41956714858664</v>
          </cell>
          <cell r="DJ990">
            <v>1.41956714858664</v>
          </cell>
          <cell r="DK990">
            <v>1.41956714858664</v>
          </cell>
        </row>
        <row r="991">
          <cell r="A991">
            <v>1499.96226034453</v>
          </cell>
          <cell r="B991">
            <v>1683.50570139653</v>
          </cell>
          <cell r="C991">
            <v>1852.74808188544</v>
          </cell>
          <cell r="D991">
            <v>1889.5099142088</v>
          </cell>
          <cell r="E991">
            <v>1570.75457416511</v>
          </cell>
          <cell r="F991">
            <v>1596.02437348127</v>
          </cell>
          <cell r="G991">
            <v>1896.33131202772</v>
          </cell>
          <cell r="H991">
            <v>1904.77190953631</v>
          </cell>
          <cell r="I991">
            <v>2035.30755246694</v>
          </cell>
          <cell r="J991">
            <v>1947.30199357303</v>
          </cell>
          <cell r="K991">
            <v>1971.5293214909</v>
          </cell>
          <cell r="L991">
            <v>2148.82990944235</v>
          </cell>
          <cell r="M991">
            <v>2133.3830591344</v>
          </cell>
          <cell r="N991">
            <v>2477.50525636475</v>
          </cell>
          <cell r="O991">
            <v>2177.93115785683</v>
          </cell>
          <cell r="P991">
            <v>2094.63228076583</v>
          </cell>
          <cell r="Q991">
            <v>2081.28142766896</v>
          </cell>
          <cell r="R991">
            <v>2280.60873078138</v>
          </cell>
          <cell r="S991">
            <v>2290.83904096162</v>
          </cell>
          <cell r="T991">
            <v>2552.17044317624</v>
          </cell>
        </row>
        <row r="991">
          <cell r="Z991">
            <v>1499.96226034453</v>
          </cell>
          <cell r="AA991">
            <v>1683.50570139653</v>
          </cell>
          <cell r="AB991">
            <v>1852.74808188544</v>
          </cell>
          <cell r="AC991">
            <v>1889.5099142088</v>
          </cell>
          <cell r="AD991">
            <v>1570.75457416511</v>
          </cell>
          <cell r="AE991">
            <v>1596.02437348127</v>
          </cell>
          <cell r="AF991">
            <v>1896.33131202772</v>
          </cell>
          <cell r="AG991">
            <v>1904.77190953631</v>
          </cell>
          <cell r="AH991">
            <v>2035.30755246694</v>
          </cell>
          <cell r="AI991">
            <v>1947.30199357303</v>
          </cell>
          <cell r="AJ991">
            <v>1971.5293214909</v>
          </cell>
          <cell r="AK991">
            <v>2148.82990944235</v>
          </cell>
          <cell r="AL991">
            <v>2133.3830591344</v>
          </cell>
          <cell r="AM991">
            <v>2477.50525636475</v>
          </cell>
          <cell r="AN991">
            <v>2177.93115785683</v>
          </cell>
          <cell r="AO991">
            <v>2094.63228076583</v>
          </cell>
          <cell r="AP991">
            <v>2081.28142766896</v>
          </cell>
          <cell r="AQ991">
            <v>2280.60873078138</v>
          </cell>
          <cell r="AR991">
            <v>2290.83904096162</v>
          </cell>
          <cell r="AS991">
            <v>2552.17044317624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</row>
        <row r="991">
          <cell r="BX991">
            <v>3.46739326132222</v>
          </cell>
          <cell r="BY991">
            <v>3.57223979829313</v>
          </cell>
          <cell r="BZ991">
            <v>2.99571844126012</v>
          </cell>
          <cell r="CA991">
            <v>3.03802021529612</v>
          </cell>
          <cell r="CB991">
            <v>3.56956279801665</v>
          </cell>
          <cell r="CC991">
            <v>3.57882319922621</v>
          </cell>
          <cell r="CD991">
            <v>3.89490576951194</v>
          </cell>
          <cell r="CE991">
            <v>3.66370820820876</v>
          </cell>
          <cell r="CF991">
            <v>3.7828449140606</v>
          </cell>
          <cell r="CG991">
            <v>4.06238575445403</v>
          </cell>
          <cell r="CH991">
            <v>4.06295963945187</v>
          </cell>
          <cell r="CI991">
            <v>4.7200215041476</v>
          </cell>
          <cell r="CJ991">
            <v>4.13480772407154</v>
          </cell>
          <cell r="CK991">
            <v>3.976664598583</v>
          </cell>
          <cell r="CL991">
            <v>3.95131797074826</v>
          </cell>
          <cell r="CM991">
            <v>4.32974135183374</v>
          </cell>
          <cell r="CN991">
            <v>4.34916362117421</v>
          </cell>
          <cell r="CO991">
            <v>4.84530193873369</v>
          </cell>
          <cell r="CP991">
            <v>5.0294101863229</v>
          </cell>
          <cell r="CQ991">
            <v>4.99329393563934</v>
          </cell>
          <cell r="CR991">
            <v>1.43205792376357</v>
          </cell>
          <cell r="CS991">
            <v>1.43376250274084</v>
          </cell>
          <cell r="CT991">
            <v>1.46393032448135</v>
          </cell>
          <cell r="CU991">
            <v>1.44915789064792</v>
          </cell>
          <cell r="CV991">
            <v>1.43652925796433</v>
          </cell>
          <cell r="CW991">
            <v>1.43931547735302</v>
          </cell>
          <cell r="CX991">
            <v>1.45548027758959</v>
          </cell>
          <cell r="CY991">
            <v>1.45817574278051</v>
          </cell>
          <cell r="CZ991">
            <v>1.43166109919795</v>
          </cell>
          <cell r="DA991">
            <v>1.45619510392259</v>
          </cell>
          <cell r="DB991">
            <v>1.42788042295592</v>
          </cell>
          <cell r="DC991">
            <v>1.44919896513868</v>
          </cell>
          <cell r="DD991">
            <v>1.43857818245702</v>
          </cell>
          <cell r="DE991">
            <v>1.43806243846803</v>
          </cell>
          <cell r="DF991">
            <v>1.44309846485054</v>
          </cell>
          <cell r="DG991">
            <v>1.44309846485054</v>
          </cell>
          <cell r="DH991">
            <v>1.44309846485054</v>
          </cell>
          <cell r="DI991">
            <v>1.44309846485054</v>
          </cell>
          <cell r="DJ991">
            <v>1.44309846485054</v>
          </cell>
          <cell r="DK991">
            <v>1.44309846485054</v>
          </cell>
        </row>
        <row r="992">
          <cell r="A992">
            <v>1323.54687687408</v>
          </cell>
          <cell r="B992">
            <v>1410.76887483132</v>
          </cell>
          <cell r="C992">
            <v>1396.6495118999</v>
          </cell>
          <cell r="D992">
            <v>1413.90228331244</v>
          </cell>
          <cell r="E992">
            <v>1527.98773589568</v>
          </cell>
          <cell r="F992">
            <v>1836.61638436455</v>
          </cell>
          <cell r="G992">
            <v>1838.16554444436</v>
          </cell>
          <cell r="H992">
            <v>1585.74132976264</v>
          </cell>
          <cell r="I992">
            <v>2074.14990703645</v>
          </cell>
          <cell r="J992">
            <v>1997.07519578395</v>
          </cell>
          <cell r="K992">
            <v>2031.6517582575</v>
          </cell>
          <cell r="L992">
            <v>2000.3239062832</v>
          </cell>
          <cell r="M992">
            <v>2049.76810532043</v>
          </cell>
          <cell r="N992">
            <v>2287.29070744335</v>
          </cell>
          <cell r="O992">
            <v>2126.48660795521</v>
          </cell>
          <cell r="P992">
            <v>2480.35852461451</v>
          </cell>
          <cell r="Q992">
            <v>2314.22330070365</v>
          </cell>
          <cell r="R992">
            <v>2205.95970832701</v>
          </cell>
          <cell r="S992">
            <v>2501.87399103603</v>
          </cell>
          <cell r="T992">
            <v>2284.23640225666</v>
          </cell>
        </row>
        <row r="992">
          <cell r="Z992">
            <v>1323.54687687408</v>
          </cell>
          <cell r="AA992">
            <v>1410.76887483132</v>
          </cell>
          <cell r="AB992">
            <v>1396.6495118999</v>
          </cell>
          <cell r="AC992">
            <v>1413.90228331244</v>
          </cell>
          <cell r="AD992">
            <v>1527.98773589568</v>
          </cell>
          <cell r="AE992">
            <v>1836.61638436455</v>
          </cell>
          <cell r="AF992">
            <v>1838.16554444436</v>
          </cell>
          <cell r="AG992">
            <v>1585.74132976264</v>
          </cell>
          <cell r="AH992">
            <v>2074.14990703645</v>
          </cell>
          <cell r="AI992">
            <v>1997.07519578395</v>
          </cell>
          <cell r="AJ992">
            <v>2031.6517582575</v>
          </cell>
          <cell r="AK992">
            <v>2000.3239062832</v>
          </cell>
          <cell r="AL992">
            <v>2049.76810532043</v>
          </cell>
          <cell r="AM992">
            <v>2287.29070744335</v>
          </cell>
          <cell r="AN992">
            <v>2126.48660795521</v>
          </cell>
          <cell r="AO992">
            <v>2480.35852461451</v>
          </cell>
          <cell r="AP992">
            <v>2314.22330070365</v>
          </cell>
          <cell r="AQ992">
            <v>2205.95970832701</v>
          </cell>
          <cell r="AR992">
            <v>2501.87399103603</v>
          </cell>
          <cell r="AS992">
            <v>2284.23640225666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</row>
        <row r="992">
          <cell r="BX992">
            <v>2.64937450957892</v>
          </cell>
          <cell r="BY992">
            <v>2.73045047574562</v>
          </cell>
          <cell r="BZ992">
            <v>2.91919411252656</v>
          </cell>
          <cell r="CA992">
            <v>3.50745623410518</v>
          </cell>
          <cell r="CB992">
            <v>3.44248631115631</v>
          </cell>
          <cell r="CC992">
            <v>2.99698658541349</v>
          </cell>
          <cell r="CD992">
            <v>3.9233898106327</v>
          </cell>
          <cell r="CE992">
            <v>3.8226929091679</v>
          </cell>
          <cell r="CF992">
            <v>3.7871502207338</v>
          </cell>
          <cell r="CG992">
            <v>3.73489089633838</v>
          </cell>
          <cell r="CH992">
            <v>3.9210958405955</v>
          </cell>
          <cell r="CI992">
            <v>4.32092203546201</v>
          </cell>
          <cell r="CJ992">
            <v>4.10154692257703</v>
          </cell>
          <cell r="CK992">
            <v>4.78409167283814</v>
          </cell>
          <cell r="CL992">
            <v>4.46365165040204</v>
          </cell>
          <cell r="CM992">
            <v>4.25483387441494</v>
          </cell>
          <cell r="CN992">
            <v>4.8255904975939</v>
          </cell>
          <cell r="CO992">
            <v>4.40581320901108</v>
          </cell>
          <cell r="CP992">
            <v>4.79063847019821</v>
          </cell>
          <cell r="CQ992">
            <v>5.26545703875558</v>
          </cell>
          <cell r="CR992">
            <v>1.43801948497733</v>
          </cell>
          <cell r="CS992">
            <v>1.43999662842076</v>
          </cell>
          <cell r="CT992">
            <v>1.44427939691772</v>
          </cell>
          <cell r="CU992">
            <v>1.41870541883009</v>
          </cell>
          <cell r="CV992">
            <v>1.43404912733055</v>
          </cell>
          <cell r="CW992">
            <v>1.43460826728506</v>
          </cell>
          <cell r="CX992">
            <v>1.46291648813775</v>
          </cell>
          <cell r="CY992">
            <v>1.44962170168368</v>
          </cell>
          <cell r="CZ992">
            <v>1.44839099842464</v>
          </cell>
          <cell r="DA992">
            <v>1.43130484780421</v>
          </cell>
          <cell r="DB992">
            <v>1.4697513635007</v>
          </cell>
          <cell r="DC992">
            <v>1.46733589316943</v>
          </cell>
          <cell r="DD992">
            <v>1.43220243946454</v>
          </cell>
          <cell r="DE992">
            <v>1.45028071137978</v>
          </cell>
          <cell r="DF992">
            <v>1.42043741463918</v>
          </cell>
          <cell r="DG992">
            <v>1.42043741463918</v>
          </cell>
          <cell r="DH992">
            <v>1.42043741463918</v>
          </cell>
          <cell r="DI992">
            <v>1.42043741463918</v>
          </cell>
          <cell r="DJ992">
            <v>1.42043741463918</v>
          </cell>
          <cell r="DK992">
            <v>1.42043741463918</v>
          </cell>
        </row>
        <row r="993">
          <cell r="A993">
            <v>1370.78575291523</v>
          </cell>
          <cell r="B993">
            <v>1412.33405212678</v>
          </cell>
          <cell r="C993">
            <v>1976.60273709366</v>
          </cell>
          <cell r="D993">
            <v>1696.09944607327</v>
          </cell>
          <cell r="E993">
            <v>1479.35071826123</v>
          </cell>
          <cell r="F993">
            <v>1628.23235716029</v>
          </cell>
          <cell r="G993">
            <v>1595.58254840194</v>
          </cell>
          <cell r="H993">
            <v>1832.48631342526</v>
          </cell>
          <cell r="I993">
            <v>1790.61676956847</v>
          </cell>
          <cell r="J993">
            <v>1924.54387163236</v>
          </cell>
          <cell r="K993">
            <v>2371.42334882855</v>
          </cell>
          <cell r="L993">
            <v>1884.75788835997</v>
          </cell>
          <cell r="M993">
            <v>2066.29940502883</v>
          </cell>
          <cell r="N993">
            <v>2068.43905798539</v>
          </cell>
          <cell r="O993">
            <v>2178.7170816409</v>
          </cell>
          <cell r="P993">
            <v>2172.02305978287</v>
          </cell>
          <cell r="Q993">
            <v>2423.27206901695</v>
          </cell>
          <cell r="R993">
            <v>2530.8323838904</v>
          </cell>
          <cell r="S993">
            <v>2443.6871956812</v>
          </cell>
          <cell r="T993">
            <v>2818.49189919742</v>
          </cell>
        </row>
        <row r="993">
          <cell r="Z993">
            <v>1370.78575291523</v>
          </cell>
          <cell r="AA993">
            <v>1412.33405212678</v>
          </cell>
          <cell r="AB993">
            <v>1976.60273709366</v>
          </cell>
          <cell r="AC993">
            <v>1696.09944607327</v>
          </cell>
          <cell r="AD993">
            <v>1479.35071826123</v>
          </cell>
          <cell r="AE993">
            <v>1628.23235716029</v>
          </cell>
          <cell r="AF993">
            <v>1595.58254840194</v>
          </cell>
          <cell r="AG993">
            <v>1832.48631342526</v>
          </cell>
          <cell r="AH993">
            <v>1790.61676956847</v>
          </cell>
          <cell r="AI993">
            <v>1924.54387163236</v>
          </cell>
          <cell r="AJ993">
            <v>2371.42334882855</v>
          </cell>
          <cell r="AK993">
            <v>1884.75788835997</v>
          </cell>
          <cell r="AL993">
            <v>2066.29940502883</v>
          </cell>
          <cell r="AM993">
            <v>2068.43905798539</v>
          </cell>
          <cell r="AN993">
            <v>2178.7170816409</v>
          </cell>
          <cell r="AO993">
            <v>2172.02305978287</v>
          </cell>
          <cell r="AP993">
            <v>2423.27206901695</v>
          </cell>
          <cell r="AQ993">
            <v>2530.8323838904</v>
          </cell>
          <cell r="AR993">
            <v>2443.6871956812</v>
          </cell>
          <cell r="AS993">
            <v>2818.49189919742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</row>
        <row r="993">
          <cell r="BX993">
            <v>3.76642792923022</v>
          </cell>
          <cell r="BY993">
            <v>3.24741046696035</v>
          </cell>
          <cell r="BZ993">
            <v>2.79021701098492</v>
          </cell>
          <cell r="CA993">
            <v>3.07236438500761</v>
          </cell>
          <cell r="CB993">
            <v>3.02079462404536</v>
          </cell>
          <cell r="CC993">
            <v>3.54569711223537</v>
          </cell>
          <cell r="CD993">
            <v>3.4261327287827</v>
          </cell>
          <cell r="CE993">
            <v>3.68509041915128</v>
          </cell>
          <cell r="CF993">
            <v>4.46152115740025</v>
          </cell>
          <cell r="CG993">
            <v>3.60739905379793</v>
          </cell>
          <cell r="CH993">
            <v>3.95487622509768</v>
          </cell>
          <cell r="CI993">
            <v>3.92641492469168</v>
          </cell>
          <cell r="CJ993">
            <v>4.11219946328298</v>
          </cell>
          <cell r="CK993">
            <v>4.09956489346034</v>
          </cell>
          <cell r="CL993">
            <v>4.57378251888264</v>
          </cell>
          <cell r="CM993">
            <v>4.77679624325295</v>
          </cell>
          <cell r="CN993">
            <v>4.61231486143367</v>
          </cell>
          <cell r="CO993">
            <v>5.31973654257941</v>
          </cell>
          <cell r="CP993">
            <v>4.75969099054287</v>
          </cell>
          <cell r="CQ993">
            <v>5.08138907747719</v>
          </cell>
          <cell r="CR993">
            <v>1.45012265063344</v>
          </cell>
          <cell r="CS993">
            <v>1.45026268606187</v>
          </cell>
          <cell r="CT993">
            <v>1.43779466019066</v>
          </cell>
          <cell r="CU993">
            <v>1.4309394653798</v>
          </cell>
          <cell r="CV993">
            <v>1.45258080303884</v>
          </cell>
          <cell r="CW993">
            <v>1.45194710280154</v>
          </cell>
          <cell r="CX993">
            <v>1.44712222470242</v>
          </cell>
          <cell r="CY993">
            <v>1.41594453469131</v>
          </cell>
          <cell r="CZ993">
            <v>1.43187662505526</v>
          </cell>
          <cell r="DA993">
            <v>1.43082593267642</v>
          </cell>
          <cell r="DB993">
            <v>1.45624105356681</v>
          </cell>
          <cell r="DC993">
            <v>1.43142473706802</v>
          </cell>
          <cell r="DD993">
            <v>1.43142134877133</v>
          </cell>
          <cell r="DE993">
            <v>1.44329023598866</v>
          </cell>
          <cell r="DF993">
            <v>1.45155602207611</v>
          </cell>
          <cell r="DG993">
            <v>1.45155602207611</v>
          </cell>
          <cell r="DH993">
            <v>1.45155602207611</v>
          </cell>
          <cell r="DI993">
            <v>1.45155602207611</v>
          </cell>
          <cell r="DJ993">
            <v>1.45155602207611</v>
          </cell>
          <cell r="DK993">
            <v>1.45155602207611</v>
          </cell>
        </row>
        <row r="994">
          <cell r="A994">
            <v>1653.30495874031</v>
          </cell>
          <cell r="B994">
            <v>1530.92477380806</v>
          </cell>
          <cell r="C994">
            <v>1510.45349776611</v>
          </cell>
          <cell r="D994">
            <v>1555.47774689593</v>
          </cell>
          <cell r="E994">
            <v>1734.58915982778</v>
          </cell>
          <cell r="F994">
            <v>1747.12118231179</v>
          </cell>
          <cell r="G994">
            <v>2007.08620518778</v>
          </cell>
          <cell r="H994">
            <v>2210.31134828524</v>
          </cell>
          <cell r="I994">
            <v>1904.08409156222</v>
          </cell>
          <cell r="J994">
            <v>1875.9616533631</v>
          </cell>
          <cell r="K994">
            <v>1829.42896178069</v>
          </cell>
          <cell r="L994">
            <v>1854.1696873076</v>
          </cell>
          <cell r="M994">
            <v>2191.48550786241</v>
          </cell>
          <cell r="N994">
            <v>2631.32313651172</v>
          </cell>
          <cell r="O994">
            <v>2607.54677606261</v>
          </cell>
          <cell r="P994">
            <v>2591.44860200291</v>
          </cell>
          <cell r="Q994">
            <v>2163.37238733413</v>
          </cell>
          <cell r="R994">
            <v>2112.06448553017</v>
          </cell>
          <cell r="S994">
            <v>2443.09973162902</v>
          </cell>
          <cell r="T994">
            <v>2577.0977247618</v>
          </cell>
        </row>
        <row r="994">
          <cell r="Z994">
            <v>1653.30495874031</v>
          </cell>
          <cell r="AA994">
            <v>1530.92477380806</v>
          </cell>
          <cell r="AB994">
            <v>1510.45349776611</v>
          </cell>
          <cell r="AC994">
            <v>1555.47774689593</v>
          </cell>
          <cell r="AD994">
            <v>1734.58915982778</v>
          </cell>
          <cell r="AE994">
            <v>1747.12118231179</v>
          </cell>
          <cell r="AF994">
            <v>2007.08620518778</v>
          </cell>
          <cell r="AG994">
            <v>2210.31134828524</v>
          </cell>
          <cell r="AH994">
            <v>1904.08409156222</v>
          </cell>
          <cell r="AI994">
            <v>1875.9616533631</v>
          </cell>
          <cell r="AJ994">
            <v>1829.42896178069</v>
          </cell>
          <cell r="AK994">
            <v>1854.1696873076</v>
          </cell>
          <cell r="AL994">
            <v>2191.48550786241</v>
          </cell>
          <cell r="AM994">
            <v>2631.32313651172</v>
          </cell>
          <cell r="AN994">
            <v>2607.54677606261</v>
          </cell>
          <cell r="AO994">
            <v>2591.44860200291</v>
          </cell>
          <cell r="AP994">
            <v>2163.37238733413</v>
          </cell>
          <cell r="AQ994">
            <v>2112.06448553017</v>
          </cell>
          <cell r="AR994">
            <v>2443.09973162902</v>
          </cell>
          <cell r="AS994">
            <v>2577.0977247618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</row>
        <row r="994">
          <cell r="BX994">
            <v>2.84304949089463</v>
          </cell>
          <cell r="BY994">
            <v>2.94244218584919</v>
          </cell>
          <cell r="BZ994">
            <v>3.29080806422102</v>
          </cell>
          <cell r="CA994">
            <v>3.30719724234019</v>
          </cell>
          <cell r="CB994">
            <v>3.83457308754579</v>
          </cell>
          <cell r="CC994">
            <v>4.15996810936899</v>
          </cell>
          <cell r="CD994">
            <v>3.5451804921969</v>
          </cell>
          <cell r="CE994">
            <v>3.57278719504465</v>
          </cell>
          <cell r="CF994">
            <v>3.52040454645198</v>
          </cell>
          <cell r="CG994">
            <v>3.51575926713618</v>
          </cell>
          <cell r="CH994">
            <v>4.15599298390799</v>
          </cell>
          <cell r="CI994">
            <v>4.97158015537768</v>
          </cell>
          <cell r="CJ994">
            <v>4.97810057424557</v>
          </cell>
          <cell r="CK994">
            <v>4.94736734626801</v>
          </cell>
          <cell r="CL994">
            <v>4.1301216233432</v>
          </cell>
          <cell r="CM994">
            <v>4.03216905820482</v>
          </cell>
          <cell r="CN994">
            <v>4.66415263902809</v>
          </cell>
          <cell r="CO994">
            <v>4.91996990477598</v>
          </cell>
          <cell r="CP994">
            <v>4.79979984582477</v>
          </cell>
          <cell r="CQ994">
            <v>4.96587152317543</v>
          </cell>
          <cell r="CR994">
            <v>1.44249647051948</v>
          </cell>
          <cell r="CS994">
            <v>1.42714218948548</v>
          </cell>
          <cell r="CT994">
            <v>1.45555987479516</v>
          </cell>
          <cell r="CU994">
            <v>1.44831490273721</v>
          </cell>
          <cell r="CV994">
            <v>1.44411310999575</v>
          </cell>
          <cell r="CW994">
            <v>1.44733834284696</v>
          </cell>
          <cell r="CX994">
            <v>1.4340230815896</v>
          </cell>
          <cell r="CY994">
            <v>1.45569566168313</v>
          </cell>
          <cell r="CZ994">
            <v>1.47148184852314</v>
          </cell>
          <cell r="DA994">
            <v>1.43854662691541</v>
          </cell>
          <cell r="DB994">
            <v>1.4237381175173</v>
          </cell>
          <cell r="DC994">
            <v>1.44489897218293</v>
          </cell>
          <cell r="DD994">
            <v>1.4446775795345</v>
          </cell>
          <cell r="DE994">
            <v>1.450063009805</v>
          </cell>
          <cell r="DF994">
            <v>1.43507823184493</v>
          </cell>
          <cell r="DG994">
            <v>1.43507823184493</v>
          </cell>
          <cell r="DH994">
            <v>1.43507823184493</v>
          </cell>
          <cell r="DI994">
            <v>1.43507823184493</v>
          </cell>
          <cell r="DJ994">
            <v>1.43507823184493</v>
          </cell>
          <cell r="DK994">
            <v>1.43507823184493</v>
          </cell>
        </row>
        <row r="995">
          <cell r="A995">
            <v>1357.56544277273</v>
          </cell>
          <cell r="B995">
            <v>1548.91592885088</v>
          </cell>
          <cell r="C995">
            <v>1700.49494081102</v>
          </cell>
          <cell r="D995">
            <v>1443.18130838567</v>
          </cell>
          <cell r="E995">
            <v>1823.21802085269</v>
          </cell>
          <cell r="F995">
            <v>1651.37633110819</v>
          </cell>
          <cell r="G995">
            <v>1820.08548806706</v>
          </cell>
          <cell r="H995">
            <v>1907.8838973034</v>
          </cell>
          <cell r="I995">
            <v>1886.27093968009</v>
          </cell>
          <cell r="J995">
            <v>1948.56042002593</v>
          </cell>
          <cell r="K995">
            <v>2134.7169501814</v>
          </cell>
          <cell r="L995">
            <v>2299.69290049668</v>
          </cell>
          <cell r="M995">
            <v>1937.2131774353</v>
          </cell>
          <cell r="N995">
            <v>2168.06071175663</v>
          </cell>
          <cell r="O995">
            <v>2394.46602906291</v>
          </cell>
          <cell r="P995">
            <v>2048.21160918403</v>
          </cell>
          <cell r="Q995">
            <v>2549.71662904587</v>
          </cell>
          <cell r="R995">
            <v>2444.51039460056</v>
          </cell>
          <cell r="S995">
            <v>2379.91266249736</v>
          </cell>
          <cell r="T995">
            <v>2904.21867331497</v>
          </cell>
        </row>
        <row r="995">
          <cell r="Z995">
            <v>1357.56544277273</v>
          </cell>
          <cell r="AA995">
            <v>1548.91592885088</v>
          </cell>
          <cell r="AB995">
            <v>1700.49494081102</v>
          </cell>
          <cell r="AC995">
            <v>1443.18130838567</v>
          </cell>
          <cell r="AD995">
            <v>1823.21802085269</v>
          </cell>
          <cell r="AE995">
            <v>1651.37633110819</v>
          </cell>
          <cell r="AF995">
            <v>1820.08548806706</v>
          </cell>
          <cell r="AG995">
            <v>1907.8838973034</v>
          </cell>
          <cell r="AH995">
            <v>1886.27093968009</v>
          </cell>
          <cell r="AI995">
            <v>1948.56042002593</v>
          </cell>
          <cell r="AJ995">
            <v>2134.7169501814</v>
          </cell>
          <cell r="AK995">
            <v>2299.69290049668</v>
          </cell>
          <cell r="AL995">
            <v>1937.2131774353</v>
          </cell>
          <cell r="AM995">
            <v>2168.06071175663</v>
          </cell>
          <cell r="AN995">
            <v>2394.46602906291</v>
          </cell>
          <cell r="AO995">
            <v>2048.21160918403</v>
          </cell>
          <cell r="AP995">
            <v>2549.71662904587</v>
          </cell>
          <cell r="AQ995">
            <v>2444.51039460056</v>
          </cell>
          <cell r="AR995">
            <v>2379.91266249736</v>
          </cell>
          <cell r="AS995">
            <v>2904.21867331497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</row>
        <row r="995">
          <cell r="BX995">
            <v>3.2213203629081</v>
          </cell>
          <cell r="BY995">
            <v>2.7309073813773</v>
          </cell>
          <cell r="BZ995">
            <v>3.42385129461627</v>
          </cell>
          <cell r="CA995">
            <v>3.16691523521599</v>
          </cell>
          <cell r="CB995">
            <v>3.4480577876354</v>
          </cell>
          <cell r="CC995">
            <v>3.64987110174511</v>
          </cell>
          <cell r="CD995">
            <v>3.54338036493541</v>
          </cell>
          <cell r="CE995">
            <v>3.69100974305155</v>
          </cell>
          <cell r="CF995">
            <v>4.06465684957077</v>
          </cell>
          <cell r="CG995">
            <v>4.28572679957706</v>
          </cell>
          <cell r="CH995">
            <v>3.67677844549062</v>
          </cell>
          <cell r="CI995">
            <v>4.1861006763603</v>
          </cell>
          <cell r="CJ995">
            <v>4.47856761672169</v>
          </cell>
          <cell r="CK995">
            <v>3.83093937176254</v>
          </cell>
          <cell r="CL995">
            <v>4.76894563884482</v>
          </cell>
          <cell r="CM995">
            <v>4.57216972766248</v>
          </cell>
          <cell r="CN995">
            <v>4.4513472530065</v>
          </cell>
          <cell r="CO995">
            <v>5.43200009702251</v>
          </cell>
          <cell r="CP995">
            <v>5.2799410841385</v>
          </cell>
          <cell r="CQ995">
            <v>5.20080542889676</v>
          </cell>
          <cell r="CR995">
            <v>1.43196120107638</v>
          </cell>
          <cell r="CS995">
            <v>1.41535462899196</v>
          </cell>
          <cell r="CT995">
            <v>1.44626728295705</v>
          </cell>
          <cell r="CU995">
            <v>1.44784162941599</v>
          </cell>
          <cell r="CV995">
            <v>1.45891787800605</v>
          </cell>
          <cell r="CW995">
            <v>1.42862008589767</v>
          </cell>
          <cell r="CX995">
            <v>1.44618677843129</v>
          </cell>
          <cell r="CY995">
            <v>1.43212706010221</v>
          </cell>
          <cell r="CZ995">
            <v>1.45845634843631</v>
          </cell>
          <cell r="DA995">
            <v>1.44635806197778</v>
          </cell>
          <cell r="DB995">
            <v>1.43887659056771</v>
          </cell>
          <cell r="DC995">
            <v>1.47011902278354</v>
          </cell>
          <cell r="DD995">
            <v>1.44350099999791</v>
          </cell>
          <cell r="DE995">
            <v>1.41895592586216</v>
          </cell>
          <cell r="DF995">
            <v>1.46479443048898</v>
          </cell>
          <cell r="DG995">
            <v>1.46479443048898</v>
          </cell>
          <cell r="DH995">
            <v>1.46479443048898</v>
          </cell>
          <cell r="DI995">
            <v>1.46479443048898</v>
          </cell>
          <cell r="DJ995">
            <v>1.46479443048898</v>
          </cell>
          <cell r="DK995">
            <v>1.46479443048898</v>
          </cell>
        </row>
        <row r="996">
          <cell r="A996">
            <v>1369.4257798372</v>
          </cell>
          <cell r="B996">
            <v>1421.60125567436</v>
          </cell>
          <cell r="C996">
            <v>1755.45659226756</v>
          </cell>
          <cell r="D996">
            <v>1728.61861052819</v>
          </cell>
          <cell r="E996">
            <v>1981.21792251661</v>
          </cell>
          <cell r="F996">
            <v>1749.07458288551</v>
          </cell>
          <cell r="G996">
            <v>1608.87375727898</v>
          </cell>
          <cell r="H996">
            <v>1701.29248032126</v>
          </cell>
          <cell r="I996">
            <v>1809.22097654784</v>
          </cell>
          <cell r="J996">
            <v>2002.54414991665</v>
          </cell>
          <cell r="K996">
            <v>1870.40380863149</v>
          </cell>
          <cell r="L996">
            <v>2054.99963791839</v>
          </cell>
          <cell r="M996">
            <v>2053.98241200747</v>
          </cell>
          <cell r="N996">
            <v>1822.44176923739</v>
          </cell>
          <cell r="O996">
            <v>2047.33915521505</v>
          </cell>
          <cell r="P996">
            <v>2231.50618883766</v>
          </cell>
          <cell r="Q996">
            <v>2333.36119473639</v>
          </cell>
          <cell r="R996">
            <v>2359.44768495562</v>
          </cell>
          <cell r="S996">
            <v>2682.82674880993</v>
          </cell>
          <cell r="T996">
            <v>2582.45185755637</v>
          </cell>
        </row>
        <row r="996">
          <cell r="Z996">
            <v>1369.4257798372</v>
          </cell>
          <cell r="AA996">
            <v>1421.60125567436</v>
          </cell>
          <cell r="AB996">
            <v>1755.45659226756</v>
          </cell>
          <cell r="AC996">
            <v>1728.61861052819</v>
          </cell>
          <cell r="AD996">
            <v>1981.21792251661</v>
          </cell>
          <cell r="AE996">
            <v>1749.07458288551</v>
          </cell>
          <cell r="AF996">
            <v>1608.87375727898</v>
          </cell>
          <cell r="AG996">
            <v>1701.29248032126</v>
          </cell>
          <cell r="AH996">
            <v>1809.22097654784</v>
          </cell>
          <cell r="AI996">
            <v>2002.54414991665</v>
          </cell>
          <cell r="AJ996">
            <v>1870.40380863149</v>
          </cell>
          <cell r="AK996">
            <v>2054.99963791839</v>
          </cell>
          <cell r="AL996">
            <v>2053.98241200747</v>
          </cell>
          <cell r="AM996">
            <v>1822.44176923739</v>
          </cell>
          <cell r="AN996">
            <v>2047.33915521505</v>
          </cell>
          <cell r="AO996">
            <v>2231.50618883766</v>
          </cell>
          <cell r="AP996">
            <v>2333.36119473639</v>
          </cell>
          <cell r="AQ996">
            <v>2359.44768495562</v>
          </cell>
          <cell r="AR996">
            <v>2682.82674880993</v>
          </cell>
          <cell r="AS996">
            <v>2582.45185755637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</row>
        <row r="996">
          <cell r="BX996">
            <v>3.34268209879452</v>
          </cell>
          <cell r="BY996">
            <v>3.28234269883882</v>
          </cell>
          <cell r="BZ996">
            <v>3.76008094855889</v>
          </cell>
          <cell r="CA996">
            <v>3.32361831081573</v>
          </cell>
          <cell r="CB996">
            <v>3.09060787134068</v>
          </cell>
          <cell r="CC996">
            <v>3.20245764619799</v>
          </cell>
          <cell r="CD996">
            <v>3.41161450621115</v>
          </cell>
          <cell r="CE996">
            <v>3.75355867620241</v>
          </cell>
          <cell r="CF996">
            <v>3.52862458740962</v>
          </cell>
          <cell r="CG996">
            <v>3.89543710386479</v>
          </cell>
          <cell r="CH996">
            <v>3.9548524593811</v>
          </cell>
          <cell r="CI996">
            <v>3.50269564467564</v>
          </cell>
          <cell r="CJ996">
            <v>3.88959839815529</v>
          </cell>
          <cell r="CK996">
            <v>4.23948463813016</v>
          </cell>
          <cell r="CL996">
            <v>4.43299193601904</v>
          </cell>
          <cell r="CM996">
            <v>4.48255185886415</v>
          </cell>
          <cell r="CN996">
            <v>5.09691742968848</v>
          </cell>
          <cell r="CO996">
            <v>4.9062220994886</v>
          </cell>
          <cell r="CP996">
            <v>5.11851691605429</v>
          </cell>
          <cell r="CQ996">
            <v>5.10361382978343</v>
          </cell>
          <cell r="CR996">
            <v>1.43118150252427</v>
          </cell>
          <cell r="CS996">
            <v>1.41310787912687</v>
          </cell>
          <cell r="CT996">
            <v>1.4388057175811</v>
          </cell>
          <cell r="CU996">
            <v>1.44285403239058</v>
          </cell>
          <cell r="CV996">
            <v>1.44358442877275</v>
          </cell>
          <cell r="CW996">
            <v>1.44179767664546</v>
          </cell>
          <cell r="CX996">
            <v>1.42621564789504</v>
          </cell>
          <cell r="CY996">
            <v>1.45546820707687</v>
          </cell>
          <cell r="CZ996">
            <v>1.45291028330925</v>
          </cell>
          <cell r="DA996">
            <v>1.46165886877505</v>
          </cell>
          <cell r="DB996">
            <v>1.4522355295417</v>
          </cell>
          <cell r="DC996">
            <v>1.44531559467643</v>
          </cell>
          <cell r="DD996">
            <v>1.42289734744585</v>
          </cell>
          <cell r="DE996">
            <v>1.42547102434815</v>
          </cell>
          <cell r="DF996">
            <v>1.44208933578141</v>
          </cell>
          <cell r="DG996">
            <v>1.44208933578141</v>
          </cell>
          <cell r="DH996">
            <v>1.44208933578141</v>
          </cell>
          <cell r="DI996">
            <v>1.44208933578141</v>
          </cell>
          <cell r="DJ996">
            <v>1.44208933578141</v>
          </cell>
          <cell r="DK996">
            <v>1.44208933578141</v>
          </cell>
        </row>
        <row r="997">
          <cell r="A997">
            <v>1429.84159264201</v>
          </cell>
          <cell r="B997">
            <v>1897.0876843558</v>
          </cell>
          <cell r="C997">
            <v>1511.25022581673</v>
          </cell>
          <cell r="D997">
            <v>1933.58219033481</v>
          </cell>
          <cell r="E997">
            <v>1720.37270223769</v>
          </cell>
          <cell r="F997">
            <v>1486.96771603996</v>
          </cell>
          <cell r="G997">
            <v>1722.28439990728</v>
          </cell>
          <cell r="H997">
            <v>1715.03585001988</v>
          </cell>
          <cell r="I997">
            <v>1928.79237855618</v>
          </cell>
          <cell r="J997">
            <v>1721.9897333913</v>
          </cell>
          <cell r="K997">
            <v>2427.48914218915</v>
          </cell>
          <cell r="L997">
            <v>2508.37412163996</v>
          </cell>
          <cell r="M997">
            <v>1849.27338606357</v>
          </cell>
          <cell r="N997">
            <v>2312.5823670217</v>
          </cell>
          <cell r="O997">
            <v>2237.46138421428</v>
          </cell>
          <cell r="P997">
            <v>2229.12873662687</v>
          </cell>
          <cell r="Q997">
            <v>2215.53250120299</v>
          </cell>
          <cell r="R997">
            <v>2255.5777298498</v>
          </cell>
          <cell r="S997">
            <v>2302.02439685485</v>
          </cell>
          <cell r="T997">
            <v>2472.15619416449</v>
          </cell>
        </row>
        <row r="997">
          <cell r="Z997">
            <v>1429.84159264201</v>
          </cell>
          <cell r="AA997">
            <v>1897.0876843558</v>
          </cell>
          <cell r="AB997">
            <v>1511.25022581673</v>
          </cell>
          <cell r="AC997">
            <v>1933.58219033481</v>
          </cell>
          <cell r="AD997">
            <v>1720.37270223769</v>
          </cell>
          <cell r="AE997">
            <v>1486.96771603996</v>
          </cell>
          <cell r="AF997">
            <v>1722.28439990728</v>
          </cell>
          <cell r="AG997">
            <v>1715.03585001988</v>
          </cell>
          <cell r="AH997">
            <v>1928.79237855618</v>
          </cell>
          <cell r="AI997">
            <v>1721.9897333913</v>
          </cell>
          <cell r="AJ997">
            <v>2427.48914218915</v>
          </cell>
          <cell r="AK997">
            <v>2508.37412163996</v>
          </cell>
          <cell r="AL997">
            <v>1849.27338606357</v>
          </cell>
          <cell r="AM997">
            <v>2312.5823670217</v>
          </cell>
          <cell r="AN997">
            <v>2237.46138421428</v>
          </cell>
          <cell r="AO997">
            <v>2229.12873662687</v>
          </cell>
          <cell r="AP997">
            <v>2215.53250120299</v>
          </cell>
          <cell r="AQ997">
            <v>2255.5777298498</v>
          </cell>
          <cell r="AR997">
            <v>2302.02439685485</v>
          </cell>
          <cell r="AS997">
            <v>2472.15619416449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</row>
        <row r="997">
          <cell r="BX997">
            <v>2.83392368467476</v>
          </cell>
          <cell r="BY997">
            <v>3.64886503552207</v>
          </cell>
          <cell r="BZ997">
            <v>3.19668700930609</v>
          </cell>
          <cell r="CA997">
            <v>2.84737922321353</v>
          </cell>
          <cell r="CB997">
            <v>3.31758668475243</v>
          </cell>
          <cell r="CC997">
            <v>3.19006297738652</v>
          </cell>
          <cell r="CD997">
            <v>3.63697782734738</v>
          </cell>
          <cell r="CE997">
            <v>3.29668919822685</v>
          </cell>
          <cell r="CF997">
            <v>4.63078380418277</v>
          </cell>
          <cell r="CG997">
            <v>4.83621443158285</v>
          </cell>
          <cell r="CH997">
            <v>3.46410897108913</v>
          </cell>
          <cell r="CI997">
            <v>4.30050352566468</v>
          </cell>
          <cell r="CJ997">
            <v>4.28367874689012</v>
          </cell>
          <cell r="CK997">
            <v>4.26772567363159</v>
          </cell>
          <cell r="CL997">
            <v>4.24169532283587</v>
          </cell>
          <cell r="CM997">
            <v>4.31836296772973</v>
          </cell>
          <cell r="CN997">
            <v>4.40728633495169</v>
          </cell>
          <cell r="CO997">
            <v>4.73300814157024</v>
          </cell>
          <cell r="CP997">
            <v>4.90308501788967</v>
          </cell>
          <cell r="CQ997">
            <v>4.72403219657007</v>
          </cell>
          <cell r="CR997">
            <v>1.42331641748909</v>
          </cell>
          <cell r="CS997">
            <v>1.48212426709475</v>
          </cell>
          <cell r="CT997">
            <v>1.46101731672258</v>
          </cell>
          <cell r="CU997">
            <v>1.45181731891987</v>
          </cell>
          <cell r="CV997">
            <v>1.47444834462148</v>
          </cell>
          <cell r="CW997">
            <v>1.43074871106785</v>
          </cell>
          <cell r="CX997">
            <v>1.42229513359599</v>
          </cell>
          <cell r="CY997">
            <v>1.47292651885773</v>
          </cell>
          <cell r="CZ997">
            <v>1.45295432961986</v>
          </cell>
          <cell r="DA997">
            <v>1.43106608109145</v>
          </cell>
          <cell r="DB997">
            <v>1.43618347677398</v>
          </cell>
          <cell r="DC997">
            <v>1.42099941281088</v>
          </cell>
          <cell r="DD997">
            <v>1.46257016446526</v>
          </cell>
          <cell r="DE997">
            <v>1.47327913199422</v>
          </cell>
          <cell r="DF997">
            <v>1.4310202869621</v>
          </cell>
          <cell r="DG997">
            <v>1.4310202869621</v>
          </cell>
          <cell r="DH997">
            <v>1.4310202869621</v>
          </cell>
          <cell r="DI997">
            <v>1.4310202869621</v>
          </cell>
          <cell r="DJ997">
            <v>1.4310202869621</v>
          </cell>
          <cell r="DK997">
            <v>1.4310202869621</v>
          </cell>
        </row>
        <row r="998">
          <cell r="A998">
            <v>1506.96479423529</v>
          </cell>
          <cell r="B998">
            <v>1594.9891573396</v>
          </cell>
          <cell r="C998">
            <v>1632.92996049779</v>
          </cell>
          <cell r="D998">
            <v>1839.39832899823</v>
          </cell>
          <cell r="E998">
            <v>1850.10411105754</v>
          </cell>
          <cell r="F998">
            <v>1463.26602575877</v>
          </cell>
          <cell r="G998">
            <v>1692.31143279919</v>
          </cell>
          <cell r="H998">
            <v>1835.88773237265</v>
          </cell>
          <cell r="I998">
            <v>1998.93996097524</v>
          </cell>
          <cell r="J998">
            <v>2100.41105007798</v>
          </cell>
          <cell r="K998">
            <v>1815.0779070272</v>
          </cell>
          <cell r="L998">
            <v>1982.61472967521</v>
          </cell>
          <cell r="M998">
            <v>2094.67389861901</v>
          </cell>
          <cell r="N998">
            <v>2315.86613541681</v>
          </cell>
          <cell r="O998">
            <v>1891.03544763093</v>
          </cell>
          <cell r="P998">
            <v>2012.36098879867</v>
          </cell>
          <cell r="Q998">
            <v>2445.03379175627</v>
          </cell>
          <cell r="R998">
            <v>2546.36511873269</v>
          </cell>
          <cell r="S998">
            <v>3056.42737235932</v>
          </cell>
          <cell r="T998">
            <v>2626.67616879746</v>
          </cell>
        </row>
        <row r="998">
          <cell r="Z998">
            <v>1506.96479423529</v>
          </cell>
          <cell r="AA998">
            <v>1594.9891573396</v>
          </cell>
          <cell r="AB998">
            <v>1632.92996049779</v>
          </cell>
          <cell r="AC998">
            <v>1839.39832899823</v>
          </cell>
          <cell r="AD998">
            <v>1850.10411105754</v>
          </cell>
          <cell r="AE998">
            <v>1463.26602575877</v>
          </cell>
          <cell r="AF998">
            <v>1692.31143279919</v>
          </cell>
          <cell r="AG998">
            <v>1835.88773237265</v>
          </cell>
          <cell r="AH998">
            <v>1998.93996097524</v>
          </cell>
          <cell r="AI998">
            <v>2100.41105007798</v>
          </cell>
          <cell r="AJ998">
            <v>1815.0779070272</v>
          </cell>
          <cell r="AK998">
            <v>1982.61472967521</v>
          </cell>
          <cell r="AL998">
            <v>2094.67389861901</v>
          </cell>
          <cell r="AM998">
            <v>2315.86613541681</v>
          </cell>
          <cell r="AN998">
            <v>1891.03544763093</v>
          </cell>
          <cell r="AO998">
            <v>2012.36098879867</v>
          </cell>
          <cell r="AP998">
            <v>2445.03379175627</v>
          </cell>
          <cell r="AQ998">
            <v>2546.36511873269</v>
          </cell>
          <cell r="AR998">
            <v>3056.42737235932</v>
          </cell>
          <cell r="AS998">
            <v>2626.67616879746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</row>
        <row r="998">
          <cell r="BX998">
            <v>3.12945451539599</v>
          </cell>
          <cell r="BY998">
            <v>3.44467020791377</v>
          </cell>
          <cell r="BZ998">
            <v>3.50107203483999</v>
          </cell>
          <cell r="CA998">
            <v>2.76665850604329</v>
          </cell>
          <cell r="CB998">
            <v>3.26450153222082</v>
          </cell>
          <cell r="CC998">
            <v>3.45151674124898</v>
          </cell>
          <cell r="CD998">
            <v>3.79325623695171</v>
          </cell>
          <cell r="CE998">
            <v>3.96684652060896</v>
          </cell>
          <cell r="CF998">
            <v>3.51403711007218</v>
          </cell>
          <cell r="CG998">
            <v>3.79344988894302</v>
          </cell>
          <cell r="CH998">
            <v>3.97116364792428</v>
          </cell>
          <cell r="CI998">
            <v>4.36254720642746</v>
          </cell>
          <cell r="CJ998">
            <v>3.62683192370289</v>
          </cell>
          <cell r="CK998">
            <v>3.85952314396476</v>
          </cell>
          <cell r="CL998">
            <v>4.68934975364072</v>
          </cell>
          <cell r="CM998">
            <v>4.88369391149861</v>
          </cell>
          <cell r="CN998">
            <v>5.8619463640618</v>
          </cell>
          <cell r="CO998">
            <v>5.03772311310131</v>
          </cell>
          <cell r="CP998">
            <v>5.24123496551249</v>
          </cell>
          <cell r="CQ998">
            <v>6.29574733427009</v>
          </cell>
          <cell r="CR998">
            <v>1.42601319168285</v>
          </cell>
          <cell r="CS998">
            <v>1.45311654014562</v>
          </cell>
          <cell r="CT998">
            <v>1.42957205215251</v>
          </cell>
          <cell r="CU998">
            <v>1.46296950724916</v>
          </cell>
          <cell r="CV998">
            <v>1.44777894771042</v>
          </cell>
          <cell r="CW998">
            <v>1.44902162916767</v>
          </cell>
          <cell r="CX998">
            <v>1.42026880157343</v>
          </cell>
          <cell r="CY998">
            <v>1.45728089441066</v>
          </cell>
          <cell r="CZ998">
            <v>1.44375900181458</v>
          </cell>
          <cell r="DA998">
            <v>1.45066132310258</v>
          </cell>
          <cell r="DB998">
            <v>1.41512910304298</v>
          </cell>
          <cell r="DC998">
            <v>1.43189480188595</v>
          </cell>
          <cell r="DD998">
            <v>1.44512619165314</v>
          </cell>
          <cell r="DE998">
            <v>1.45438855488402</v>
          </cell>
          <cell r="DF998">
            <v>1.42849714119526</v>
          </cell>
          <cell r="DG998">
            <v>1.42849714119526</v>
          </cell>
          <cell r="DH998">
            <v>1.42849714119526</v>
          </cell>
          <cell r="DI998">
            <v>1.42849714119526</v>
          </cell>
          <cell r="DJ998">
            <v>1.42849714119526</v>
          </cell>
          <cell r="DK998">
            <v>1.42849714119526</v>
          </cell>
        </row>
        <row r="999">
          <cell r="A999">
            <v>1657.97041720549</v>
          </cell>
          <cell r="B999">
            <v>1588.64402980437</v>
          </cell>
          <cell r="C999">
            <v>1725.62606370592</v>
          </cell>
          <cell r="D999">
            <v>1435.85279518318</v>
          </cell>
          <cell r="E999">
            <v>1572.61082246599</v>
          </cell>
          <cell r="F999">
            <v>1740.45412852173</v>
          </cell>
          <cell r="G999">
            <v>1675.24467511209</v>
          </cell>
          <cell r="H999">
            <v>1741.71222143092</v>
          </cell>
          <cell r="I999">
            <v>1957.18281827685</v>
          </cell>
          <cell r="J999">
            <v>1685.03640368764</v>
          </cell>
          <cell r="K999">
            <v>1797.84230938566</v>
          </cell>
          <cell r="L999">
            <v>2107.90572576268</v>
          </cell>
          <cell r="M999">
            <v>2221.7416470888</v>
          </cell>
          <cell r="N999">
            <v>2364.6040523406</v>
          </cell>
          <cell r="O999">
            <v>2228.9667508493</v>
          </cell>
          <cell r="P999">
            <v>2137.77814523026</v>
          </cell>
          <cell r="Q999">
            <v>1936.11127506106</v>
          </cell>
          <cell r="R999">
            <v>2390.02788116763</v>
          </cell>
          <cell r="S999">
            <v>2561.99219002295</v>
          </cell>
          <cell r="T999">
            <v>2549.21012332534</v>
          </cell>
        </row>
        <row r="999">
          <cell r="Z999">
            <v>1657.97041720549</v>
          </cell>
          <cell r="AA999">
            <v>1588.64402980437</v>
          </cell>
          <cell r="AB999">
            <v>1725.62606370592</v>
          </cell>
          <cell r="AC999">
            <v>1435.85279518318</v>
          </cell>
          <cell r="AD999">
            <v>1572.61082246599</v>
          </cell>
          <cell r="AE999">
            <v>1740.45412852173</v>
          </cell>
          <cell r="AF999">
            <v>1675.24467511209</v>
          </cell>
          <cell r="AG999">
            <v>1741.71222143092</v>
          </cell>
          <cell r="AH999">
            <v>1957.18281827685</v>
          </cell>
          <cell r="AI999">
            <v>1685.03640368764</v>
          </cell>
          <cell r="AJ999">
            <v>1797.84230938566</v>
          </cell>
          <cell r="AK999">
            <v>2107.90572576268</v>
          </cell>
          <cell r="AL999">
            <v>2221.7416470888</v>
          </cell>
          <cell r="AM999">
            <v>2364.6040523406</v>
          </cell>
          <cell r="AN999">
            <v>2228.9667508493</v>
          </cell>
          <cell r="AO999">
            <v>2137.77814523026</v>
          </cell>
          <cell r="AP999">
            <v>1936.11127506106</v>
          </cell>
          <cell r="AQ999">
            <v>2390.02788116763</v>
          </cell>
          <cell r="AR999">
            <v>2561.99219002295</v>
          </cell>
          <cell r="AS999">
            <v>2549.21012332534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</row>
        <row r="999">
          <cell r="BX999">
            <v>3.26310558539715</v>
          </cell>
          <cell r="BY999">
            <v>2.76168217174308</v>
          </cell>
          <cell r="BZ999">
            <v>2.93118752339109</v>
          </cell>
          <cell r="CA999">
            <v>3.32144356034732</v>
          </cell>
          <cell r="CB999">
            <v>3.16163598970183</v>
          </cell>
          <cell r="CC999">
            <v>3.3223133665441</v>
          </cell>
          <cell r="CD999">
            <v>3.7641024078946</v>
          </cell>
          <cell r="CE999">
            <v>3.1759630432118</v>
          </cell>
          <cell r="CF999">
            <v>3.41727873420392</v>
          </cell>
          <cell r="CG999">
            <v>3.9581448033669</v>
          </cell>
          <cell r="CH999">
            <v>4.1760894939888</v>
          </cell>
          <cell r="CI999">
            <v>4.47471999094389</v>
          </cell>
          <cell r="CJ999">
            <v>4.22094331452354</v>
          </cell>
          <cell r="CK999">
            <v>4.04826153939084</v>
          </cell>
          <cell r="CL999">
            <v>3.66636960355231</v>
          </cell>
          <cell r="CM999">
            <v>4.52594109028117</v>
          </cell>
          <cell r="CN999">
            <v>4.85158596565804</v>
          </cell>
          <cell r="CO999">
            <v>4.82738085853722</v>
          </cell>
          <cell r="CP999">
            <v>5.221398362747</v>
          </cell>
          <cell r="CQ999">
            <v>4.7572312973733</v>
          </cell>
          <cell r="CR999">
            <v>1.45438749477331</v>
          </cell>
          <cell r="CS999">
            <v>1.44614399697618</v>
          </cell>
          <cell r="CT999">
            <v>1.44884758294292</v>
          </cell>
          <cell r="CU999">
            <v>1.4244373645616</v>
          </cell>
          <cell r="CV999">
            <v>1.46988985416127</v>
          </cell>
          <cell r="CW999">
            <v>1.43563104077053</v>
          </cell>
          <cell r="CX999">
            <v>1.45168876291041</v>
          </cell>
          <cell r="CY999">
            <v>1.4362926608136</v>
          </cell>
          <cell r="CZ999">
            <v>1.42454804002186</v>
          </cell>
          <cell r="DA999">
            <v>1.45358684263098</v>
          </cell>
          <cell r="DB999">
            <v>1.44137945754294</v>
          </cell>
          <cell r="DC999">
            <v>1.45903812696778</v>
          </cell>
          <cell r="DD999">
            <v>1.45757494551863</v>
          </cell>
          <cell r="DE999">
            <v>1.44777042581385</v>
          </cell>
          <cell r="DF999">
            <v>1.44677570070478</v>
          </cell>
          <cell r="DG999">
            <v>1.44677570070478</v>
          </cell>
          <cell r="DH999">
            <v>1.44677570070478</v>
          </cell>
          <cell r="DI999">
            <v>1.44677570070478</v>
          </cell>
          <cell r="DJ999">
            <v>1.44677570070478</v>
          </cell>
          <cell r="DK999">
            <v>1.44677570070478</v>
          </cell>
        </row>
        <row r="1000">
          <cell r="A1000">
            <v>1240.99366714207</v>
          </cell>
          <cell r="B1000">
            <v>1505.31472624826</v>
          </cell>
          <cell r="C1000">
            <v>1775.9401656897</v>
          </cell>
          <cell r="D1000">
            <v>1976.32605543772</v>
          </cell>
          <cell r="E1000">
            <v>1616.86913662039</v>
          </cell>
          <cell r="F1000">
            <v>1558.69145435289</v>
          </cell>
          <cell r="G1000">
            <v>1843.29218761324</v>
          </cell>
          <cell r="H1000">
            <v>1867.44608584311</v>
          </cell>
          <cell r="I1000">
            <v>1719.69454229549</v>
          </cell>
          <cell r="J1000">
            <v>1973.15225242733</v>
          </cell>
          <cell r="K1000">
            <v>2001.85758145099</v>
          </cell>
          <cell r="L1000">
            <v>1999.25225458362</v>
          </cell>
          <cell r="M1000">
            <v>2053.27927788881</v>
          </cell>
          <cell r="N1000">
            <v>2040.48202479572</v>
          </cell>
          <cell r="O1000">
            <v>2303.02305680207</v>
          </cell>
          <cell r="P1000">
            <v>2250.84379988317</v>
          </cell>
          <cell r="Q1000">
            <v>2411.72882914444</v>
          </cell>
          <cell r="R1000">
            <v>2598.20628439008</v>
          </cell>
          <cell r="S1000">
            <v>2521.09591904324</v>
          </cell>
          <cell r="T1000">
            <v>2555.09525449647</v>
          </cell>
        </row>
        <row r="1000">
          <cell r="Z1000">
            <v>1240.99366714207</v>
          </cell>
          <cell r="AA1000">
            <v>1505.31472624826</v>
          </cell>
          <cell r="AB1000">
            <v>1775.9401656897</v>
          </cell>
          <cell r="AC1000">
            <v>1976.32605543772</v>
          </cell>
          <cell r="AD1000">
            <v>1616.86913662039</v>
          </cell>
          <cell r="AE1000">
            <v>1558.69145435289</v>
          </cell>
          <cell r="AF1000">
            <v>1843.29218761324</v>
          </cell>
          <cell r="AG1000">
            <v>1867.44608584311</v>
          </cell>
          <cell r="AH1000">
            <v>1719.69454229549</v>
          </cell>
          <cell r="AI1000">
            <v>1973.15225242733</v>
          </cell>
          <cell r="AJ1000">
            <v>2001.85758145099</v>
          </cell>
          <cell r="AK1000">
            <v>1999.25225458362</v>
          </cell>
          <cell r="AL1000">
            <v>2053.27927788881</v>
          </cell>
          <cell r="AM1000">
            <v>2040.48202479572</v>
          </cell>
          <cell r="AN1000">
            <v>2303.02305680207</v>
          </cell>
          <cell r="AO1000">
            <v>2250.84379988317</v>
          </cell>
          <cell r="AP1000">
            <v>2411.72882914444</v>
          </cell>
          <cell r="AQ1000">
            <v>2598.20628439008</v>
          </cell>
          <cell r="AR1000">
            <v>2521.09591904324</v>
          </cell>
          <cell r="AS1000">
            <v>2555.09525449647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</row>
        <row r="1000">
          <cell r="BX1000">
            <v>3.32033367373036</v>
          </cell>
          <cell r="BY1000">
            <v>3.80811068268609</v>
          </cell>
          <cell r="BZ1000">
            <v>3.08856099900164</v>
          </cell>
          <cell r="CA1000">
            <v>2.96130237757887</v>
          </cell>
          <cell r="CB1000">
            <v>3.53573392909599</v>
          </cell>
          <cell r="CC1000">
            <v>3.52276113057238</v>
          </cell>
          <cell r="CD1000">
            <v>3.24937337218296</v>
          </cell>
          <cell r="CE1000">
            <v>3.68480209802898</v>
          </cell>
          <cell r="CF1000">
            <v>3.82376374295014</v>
          </cell>
          <cell r="CG1000">
            <v>3.85107879093474</v>
          </cell>
          <cell r="CH1000">
            <v>3.93059089355825</v>
          </cell>
          <cell r="CI1000">
            <v>3.85339265356337</v>
          </cell>
          <cell r="CJ1000">
            <v>4.35343167647795</v>
          </cell>
          <cell r="CK1000">
            <v>4.25479661103434</v>
          </cell>
          <cell r="CL1000">
            <v>4.55891948144521</v>
          </cell>
          <cell r="CM1000">
            <v>4.91142001686871</v>
          </cell>
          <cell r="CN1000">
            <v>4.7656573827977</v>
          </cell>
          <cell r="CO1000">
            <v>4.82992672804118</v>
          </cell>
          <cell r="CP1000">
            <v>4.39025908569438</v>
          </cell>
          <cell r="CQ1000">
            <v>4.64520261894477</v>
          </cell>
          <cell r="CR1000">
            <v>1.43213893258136</v>
          </cell>
          <cell r="CS1000">
            <v>1.44593839332934</v>
          </cell>
          <cell r="CT1000">
            <v>1.46539172660133</v>
          </cell>
          <cell r="CU1000">
            <v>1.42185781451259</v>
          </cell>
          <cell r="CV1000">
            <v>1.43425318713995</v>
          </cell>
          <cell r="CW1000">
            <v>1.44206399809254</v>
          </cell>
          <cell r="CX1000">
            <v>1.42830758302937</v>
          </cell>
          <cell r="CY1000">
            <v>1.45235241803472</v>
          </cell>
          <cell r="CZ1000">
            <v>1.44996938087627</v>
          </cell>
          <cell r="DA1000">
            <v>1.46707921841564</v>
          </cell>
          <cell r="DB1000">
            <v>1.43433059355606</v>
          </cell>
          <cell r="DC1000">
            <v>1.42230365426668</v>
          </cell>
          <cell r="DD1000">
            <v>1.43119007586538</v>
          </cell>
          <cell r="DE1000">
            <v>1.45076357754497</v>
          </cell>
          <cell r="DF1000">
            <v>1.44935138054614</v>
          </cell>
          <cell r="DG1000">
            <v>1.44935138054614</v>
          </cell>
          <cell r="DH1000">
            <v>1.44935138054614</v>
          </cell>
          <cell r="DI1000">
            <v>1.44935138054614</v>
          </cell>
          <cell r="DJ1000">
            <v>1.44935138054614</v>
          </cell>
          <cell r="DK1000">
            <v>1.44935138054614</v>
          </cell>
        </row>
        <row r="1001">
          <cell r="A1001">
            <v>1533.75828198456</v>
          </cell>
          <cell r="B1001">
            <v>1988.05289159723</v>
          </cell>
          <cell r="C1001">
            <v>1641.0071142626</v>
          </cell>
          <cell r="D1001">
            <v>2092.55009522831</v>
          </cell>
          <cell r="E1001">
            <v>1900.77633639638</v>
          </cell>
          <cell r="F1001">
            <v>1801.85575321278</v>
          </cell>
          <cell r="G1001">
            <v>1578.7488518071</v>
          </cell>
          <cell r="H1001">
            <v>1933.97576925456</v>
          </cell>
          <cell r="I1001">
            <v>1936.48325530503</v>
          </cell>
          <cell r="J1001">
            <v>1927.63064218368</v>
          </cell>
          <cell r="K1001">
            <v>1832.8866606232</v>
          </cell>
          <cell r="L1001">
            <v>2108.26623275135</v>
          </cell>
          <cell r="M1001">
            <v>1952.01370323415</v>
          </cell>
          <cell r="N1001">
            <v>1786.11996949897</v>
          </cell>
          <cell r="O1001">
            <v>2126.50457584854</v>
          </cell>
          <cell r="P1001">
            <v>2191.83900816486</v>
          </cell>
          <cell r="Q1001">
            <v>2278.87232145337</v>
          </cell>
          <cell r="R1001">
            <v>2446.35956516274</v>
          </cell>
          <cell r="S1001">
            <v>2302.02200671636</v>
          </cell>
          <cell r="T1001">
            <v>2463.18003758672</v>
          </cell>
        </row>
        <row r="1001">
          <cell r="Z1001">
            <v>1533.75828198456</v>
          </cell>
          <cell r="AA1001">
            <v>1988.05289159723</v>
          </cell>
          <cell r="AB1001">
            <v>1641.0071142626</v>
          </cell>
          <cell r="AC1001">
            <v>2092.55009522831</v>
          </cell>
          <cell r="AD1001">
            <v>1900.77633639638</v>
          </cell>
          <cell r="AE1001">
            <v>1801.85575321278</v>
          </cell>
          <cell r="AF1001">
            <v>1578.7488518071</v>
          </cell>
          <cell r="AG1001">
            <v>1933.97576925456</v>
          </cell>
          <cell r="AH1001">
            <v>1936.48325530503</v>
          </cell>
          <cell r="AI1001">
            <v>1927.63064218368</v>
          </cell>
          <cell r="AJ1001">
            <v>1832.8866606232</v>
          </cell>
          <cell r="AK1001">
            <v>2108.26623275135</v>
          </cell>
          <cell r="AL1001">
            <v>1952.01370323415</v>
          </cell>
          <cell r="AM1001">
            <v>1786.11996949897</v>
          </cell>
          <cell r="AN1001">
            <v>2126.50457584854</v>
          </cell>
          <cell r="AO1001">
            <v>2191.83900816486</v>
          </cell>
          <cell r="AP1001">
            <v>2278.87232145337</v>
          </cell>
          <cell r="AQ1001">
            <v>2446.35956516274</v>
          </cell>
          <cell r="AR1001">
            <v>2302.02200671636</v>
          </cell>
          <cell r="AS1001">
            <v>2463.18003758672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</row>
        <row r="1001">
          <cell r="BX1001">
            <v>3.14039902090286</v>
          </cell>
          <cell r="BY1001">
            <v>3.94438811618078</v>
          </cell>
          <cell r="BZ1001">
            <v>3.57445023063339</v>
          </cell>
          <cell r="CA1001">
            <v>3.42026034524572</v>
          </cell>
          <cell r="CB1001">
            <v>3.03990750485811</v>
          </cell>
          <cell r="CC1001">
            <v>3.65662455663474</v>
          </cell>
          <cell r="CD1001">
            <v>3.71331815964927</v>
          </cell>
          <cell r="CE1001">
            <v>3.59594123421188</v>
          </cell>
          <cell r="CF1001">
            <v>3.49155175565211</v>
          </cell>
          <cell r="CG1001">
            <v>3.97694599952975</v>
          </cell>
          <cell r="CH1001">
            <v>3.62606319049333</v>
          </cell>
          <cell r="CI1001">
            <v>3.38789188512345</v>
          </cell>
          <cell r="CJ1001">
            <v>3.99400991078961</v>
          </cell>
          <cell r="CK1001">
            <v>4.1167213185857</v>
          </cell>
          <cell r="CL1001">
            <v>4.28018765662754</v>
          </cell>
          <cell r="CM1001">
            <v>4.59476290791244</v>
          </cell>
          <cell r="CN1001">
            <v>4.32366749364372</v>
          </cell>
          <cell r="CO1001">
            <v>4.62635519053838</v>
          </cell>
          <cell r="CP1001">
            <v>4.73375043770788</v>
          </cell>
          <cell r="CQ1001">
            <v>4.98840995045046</v>
          </cell>
          <cell r="CR1001">
            <v>1.46574835991244</v>
          </cell>
          <cell r="CS1001">
            <v>1.42996873757336</v>
          </cell>
          <cell r="CT1001">
            <v>1.43163651248265</v>
          </cell>
          <cell r="CU1001">
            <v>1.45346091476431</v>
          </cell>
          <cell r="CV1001">
            <v>1.45689716322143</v>
          </cell>
          <cell r="CW1001">
            <v>1.44333781829052</v>
          </cell>
          <cell r="CX1001">
            <v>1.42285227859962</v>
          </cell>
          <cell r="CY1001">
            <v>1.44903138654703</v>
          </cell>
          <cell r="CZ1001">
            <v>1.42875814785536</v>
          </cell>
          <cell r="DA1001">
            <v>1.46865020800503</v>
          </cell>
          <cell r="DB1001">
            <v>1.4382164839028</v>
          </cell>
          <cell r="DC1001">
            <v>1.45238881071923</v>
          </cell>
          <cell r="DD1001">
            <v>1.47487301451553</v>
          </cell>
          <cell r="DE1001">
            <v>1.4444024586434</v>
          </cell>
          <cell r="DF1001">
            <v>1.45869441087086</v>
          </cell>
          <cell r="DG1001">
            <v>1.45869441087086</v>
          </cell>
          <cell r="DH1001">
            <v>1.45869441087086</v>
          </cell>
          <cell r="DI1001">
            <v>1.45869441087086</v>
          </cell>
          <cell r="DJ1001">
            <v>1.45869441087086</v>
          </cell>
          <cell r="DK1001">
            <v>1.45869441087086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TransPecos Project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20</v>
      </c>
    </row>
    <row r="11" customFormat="false" ht="12.75" hidden="false" customHeight="false" outlineLevel="0" collapsed="false">
      <c r="A11" s="8" t="s">
        <v>6</v>
      </c>
      <c r="B11" s="9" t="s">
        <v>7</v>
      </c>
    </row>
    <row r="12" customFormat="false" ht="12.75" hidden="false" customHeight="false" outlineLevel="0" collapsed="false">
      <c r="A12" s="8" t="s">
        <v>8</v>
      </c>
      <c r="B12" s="10" t="n">
        <v>0.4</v>
      </c>
    </row>
    <row r="13" customFormat="false" ht="12.75" hidden="false" customHeight="false" outlineLevel="0" collapsed="false">
      <c r="A13" s="11" t="s">
        <v>9</v>
      </c>
      <c r="B13" s="12" t="n">
        <v>0.085</v>
      </c>
    </row>
    <row r="14" customFormat="false" ht="12.75" hidden="false" customHeight="false" outlineLevel="0" collapsed="false">
      <c r="A14" s="11" t="s">
        <v>10</v>
      </c>
      <c r="B14" s="13" t="n">
        <f aca="false">+B9</f>
        <v>20</v>
      </c>
    </row>
    <row r="16" customFormat="false" ht="12.75" hidden="false" customHeight="false" outlineLevel="0" collapsed="false">
      <c r="B16" s="14" t="n">
        <v>1</v>
      </c>
      <c r="C16" s="14" t="n">
        <v>2</v>
      </c>
      <c r="D16" s="14" t="n">
        <v>3</v>
      </c>
      <c r="E16" s="14" t="n">
        <v>4</v>
      </c>
      <c r="F16" s="14" t="n">
        <v>5</v>
      </c>
    </row>
    <row r="17" customFormat="false" ht="12.75" hidden="false" customHeight="false" outlineLevel="0" collapsed="false">
      <c r="A17" s="8" t="s">
        <v>11</v>
      </c>
      <c r="B17" s="9" t="s">
        <v>7</v>
      </c>
      <c r="C17" s="9" t="s">
        <v>7</v>
      </c>
      <c r="D17" s="9" t="s">
        <v>7</v>
      </c>
      <c r="E17" s="9" t="s">
        <v>7</v>
      </c>
      <c r="F17" s="9" t="s">
        <v>7</v>
      </c>
    </row>
    <row r="19" customFormat="false" ht="12.75" hidden="true" customHeight="false" outlineLevel="0" collapsed="false">
      <c r="A19" s="0" t="s">
        <v>12</v>
      </c>
      <c r="B19" s="15" t="n">
        <v>0.110565676314645</v>
      </c>
    </row>
    <row r="20" customFormat="false" ht="12.75" hidden="true" customHeight="false" outlineLevel="0" collapsed="false">
      <c r="A20" s="8" t="s">
        <v>13</v>
      </c>
      <c r="B20" s="16" t="n">
        <f aca="false">+B19*12</f>
        <v>1.32678811577574</v>
      </c>
    </row>
    <row r="21" customFormat="false" ht="12.75" hidden="true" customHeight="false" outlineLevel="0" collapsed="false"/>
    <row r="22" customFormat="false" ht="12.75" hidden="true" customHeight="false" outlineLevel="0" collapsed="false">
      <c r="A22" s="8" t="s">
        <v>14</v>
      </c>
      <c r="B22" s="9" t="s">
        <v>4</v>
      </c>
    </row>
    <row r="23" customFormat="false" ht="12.75" hidden="true" customHeight="false" outlineLevel="0" collapsed="false"/>
    <row r="24" customFormat="false" ht="12.75" hidden="true" customHeight="false" outlineLevel="0" collapsed="false"/>
    <row r="25" customFormat="false" ht="12.75" hidden="true" customHeight="false" outlineLevel="0" collapsed="false">
      <c r="A25" s="8" t="s">
        <v>15</v>
      </c>
      <c r="B25" s="17" t="n">
        <v>21500</v>
      </c>
    </row>
    <row r="26" customFormat="false" ht="12.75" hidden="true" customHeight="false" outlineLevel="0" collapsed="false">
      <c r="A26" s="8" t="s">
        <v>16</v>
      </c>
      <c r="B26" s="0" t="s">
        <v>17</v>
      </c>
    </row>
    <row r="27" customFormat="false" ht="12.75" hidden="true" customHeight="false" outlineLevel="0" collapsed="false">
      <c r="A27" s="8" t="s">
        <v>18</v>
      </c>
      <c r="B27" s="0" t="s">
        <v>17</v>
      </c>
    </row>
    <row r="28" customFormat="false" ht="12.75" hidden="true" customHeight="false" outlineLevel="0" collapsed="false"/>
    <row r="29" customFormat="false" ht="12.75" hidden="true" customHeight="false" outlineLevel="0" collapsed="false">
      <c r="A29" s="8" t="s">
        <v>19</v>
      </c>
      <c r="B29" s="18" t="n">
        <v>65780</v>
      </c>
    </row>
    <row r="30" customFormat="false" ht="12.75" hidden="true" customHeight="false" outlineLevel="0" collapsed="false"/>
    <row r="31" customFormat="false" ht="12.75" hidden="false" customHeight="false" outlineLevel="0" collapsed="false">
      <c r="A31" s="8" t="s">
        <v>20</v>
      </c>
      <c r="B31" s="9" t="s">
        <v>4</v>
      </c>
    </row>
    <row r="33" customFormat="false" ht="12.75" hidden="false" customHeight="false" outlineLevel="0" collapsed="false">
      <c r="A33" s="8" t="s">
        <v>21</v>
      </c>
      <c r="B33" s="19" t="s">
        <v>22</v>
      </c>
    </row>
    <row r="34" customFormat="false" ht="12.75" hidden="false" customHeight="false" outlineLevel="0" collapsed="false">
      <c r="A34" s="8" t="s">
        <v>23</v>
      </c>
      <c r="B34" s="19" t="n">
        <v>311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L84"/>
  <sheetViews>
    <sheetView showFormulas="false" showGridLines="true" showRowColHeaders="true" showZeros="true" rightToLeft="false" tabSelected="false" showOutlineSymbols="true" defaultGridColor="true" view="normal" topLeftCell="A5" colorId="64" zoomScale="75" zoomScaleNormal="75" zoomScalePageLayoutView="100" workbookViewId="0">
      <selection pane="topLeft" activeCell="B12" activeCellId="0" sqref="B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7.14"/>
    <col collapsed="false" customWidth="true" hidden="false" outlineLevel="0" max="3" min="3" style="0" width="11.28"/>
    <col collapsed="false" customWidth="true" hidden="false" outlineLevel="0" max="4" min="4" style="0" width="12.42"/>
    <col collapsed="false" customWidth="true" hidden="false" outlineLevel="0" max="5" min="5" style="0" width="11.42"/>
    <col collapsed="false" customWidth="true" hidden="false" outlineLevel="0" max="22" min="6" style="0" width="9.85"/>
    <col collapsed="false" customWidth="true" hidden="false" outlineLevel="0" max="23" min="23" style="0" width="10.28"/>
    <col collapsed="false" customWidth="true" hidden="false" outlineLevel="0" max="38" min="38" style="0" width="10.71"/>
  </cols>
  <sheetData>
    <row r="1" customFormat="false" ht="18" hidden="false" customHeight="false" outlineLevel="0" collapsed="false">
      <c r="A1" s="393" t="str">
        <f aca="false">+assumptions!A1</f>
        <v>Transwestern Pipeline</v>
      </c>
      <c r="B1" s="393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  <c r="P1" s="393"/>
      <c r="Q1" s="393"/>
      <c r="R1" s="394"/>
      <c r="S1" s="394"/>
      <c r="T1" s="394"/>
      <c r="U1" s="394"/>
      <c r="V1" s="394"/>
      <c r="W1" s="395"/>
      <c r="X1" s="395"/>
      <c r="Y1" s="395"/>
      <c r="Z1" s="395"/>
      <c r="AA1" s="395"/>
      <c r="AB1" s="395"/>
      <c r="AC1" s="395"/>
      <c r="AD1" s="395"/>
      <c r="AE1" s="395"/>
      <c r="AF1" s="395"/>
      <c r="AG1" s="395"/>
      <c r="AH1" s="395"/>
      <c r="AI1" s="395"/>
      <c r="AJ1" s="395"/>
      <c r="AK1" s="395"/>
      <c r="AL1" s="395"/>
    </row>
    <row r="2" customFormat="false" ht="18" hidden="false" customHeight="false" outlineLevel="0" collapsed="false">
      <c r="A2" s="393" t="str">
        <f aca="false">+assumptions!A2</f>
        <v>TransPecos Project</v>
      </c>
      <c r="B2" s="393"/>
      <c r="C2" s="393"/>
      <c r="D2" s="393"/>
      <c r="E2" s="393"/>
      <c r="F2" s="393"/>
      <c r="G2" s="393"/>
      <c r="H2" s="393"/>
      <c r="I2" s="393"/>
      <c r="J2" s="393"/>
      <c r="K2" s="393"/>
      <c r="L2" s="393"/>
      <c r="M2" s="393"/>
      <c r="N2" s="393"/>
      <c r="O2" s="393"/>
      <c r="P2" s="393"/>
      <c r="Q2" s="393"/>
      <c r="R2" s="394"/>
      <c r="S2" s="394"/>
      <c r="T2" s="394"/>
      <c r="U2" s="394"/>
      <c r="V2" s="394"/>
      <c r="W2" s="395"/>
      <c r="X2" s="395"/>
      <c r="Y2" s="395"/>
      <c r="Z2" s="395"/>
      <c r="AA2" s="395"/>
      <c r="AB2" s="395"/>
      <c r="AC2" s="395"/>
      <c r="AD2" s="395"/>
      <c r="AE2" s="395"/>
      <c r="AF2" s="395"/>
      <c r="AG2" s="395"/>
      <c r="AH2" s="395"/>
      <c r="AI2" s="395"/>
      <c r="AJ2" s="395"/>
      <c r="AK2" s="395"/>
      <c r="AL2" s="395"/>
    </row>
    <row r="3" customFormat="false" ht="18" hidden="false" customHeight="false" outlineLevel="0" collapsed="false">
      <c r="A3" s="393" t="s">
        <v>339</v>
      </c>
      <c r="B3" s="393"/>
      <c r="C3" s="393"/>
      <c r="D3" s="393"/>
      <c r="E3" s="393"/>
      <c r="F3" s="393"/>
      <c r="G3" s="393"/>
      <c r="H3" s="393"/>
      <c r="I3" s="393"/>
      <c r="J3" s="393"/>
      <c r="K3" s="393"/>
      <c r="L3" s="393"/>
      <c r="M3" s="393"/>
      <c r="N3" s="393"/>
      <c r="O3" s="393"/>
      <c r="P3" s="393"/>
      <c r="Q3" s="393"/>
      <c r="R3" s="394"/>
      <c r="S3" s="394"/>
      <c r="T3" s="394"/>
      <c r="U3" s="394"/>
      <c r="V3" s="394"/>
      <c r="W3" s="395"/>
      <c r="X3" s="395"/>
      <c r="Y3" s="395"/>
      <c r="Z3" s="395"/>
      <c r="AA3" s="395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</row>
    <row r="4" customFormat="false" ht="18" hidden="false" customHeight="false" outlineLevel="0" collapsed="false">
      <c r="A4" s="394"/>
      <c r="B4" s="394"/>
      <c r="C4" s="394"/>
      <c r="D4" s="394"/>
      <c r="E4" s="394"/>
      <c r="F4" s="394"/>
      <c r="G4" s="394"/>
      <c r="H4" s="394"/>
      <c r="I4" s="394"/>
      <c r="J4" s="394"/>
      <c r="K4" s="394"/>
      <c r="L4" s="394"/>
      <c r="M4" s="395"/>
      <c r="N4" s="395"/>
      <c r="O4" s="395"/>
      <c r="P4" s="395"/>
      <c r="Q4" s="395"/>
      <c r="R4" s="395"/>
      <c r="S4" s="395"/>
      <c r="T4" s="395"/>
      <c r="U4" s="395"/>
      <c r="V4" s="395"/>
      <c r="W4" s="395"/>
      <c r="X4" s="395"/>
      <c r="Y4" s="395"/>
      <c r="Z4" s="395"/>
      <c r="AA4" s="395"/>
      <c r="AB4" s="395"/>
      <c r="AC4" s="395"/>
      <c r="AD4" s="395"/>
      <c r="AE4" s="395"/>
      <c r="AF4" s="395"/>
      <c r="AG4" s="395"/>
      <c r="AH4" s="395"/>
      <c r="AI4" s="395"/>
      <c r="AJ4" s="395"/>
      <c r="AK4" s="395"/>
      <c r="AL4" s="395"/>
    </row>
    <row r="5" customFormat="false" ht="18" hidden="false" customHeight="false" outlineLevel="0" collapsed="false">
      <c r="A5" s="394"/>
      <c r="B5" s="394"/>
      <c r="C5" s="394"/>
      <c r="D5" s="394"/>
      <c r="E5" s="394"/>
      <c r="F5" s="394"/>
      <c r="G5" s="394"/>
      <c r="H5" s="394"/>
      <c r="I5" s="394"/>
      <c r="J5" s="394"/>
      <c r="K5" s="394"/>
      <c r="L5" s="394"/>
      <c r="M5" s="395"/>
      <c r="N5" s="395"/>
      <c r="O5" s="395"/>
      <c r="P5" s="395"/>
      <c r="Q5" s="395"/>
      <c r="R5" s="395"/>
      <c r="S5" s="395"/>
      <c r="T5" s="395"/>
      <c r="U5" s="395"/>
      <c r="V5" s="395"/>
      <c r="W5" s="395"/>
      <c r="X5" s="395"/>
      <c r="Y5" s="395"/>
      <c r="Z5" s="395"/>
      <c r="AA5" s="395"/>
      <c r="AB5" s="395"/>
      <c r="AC5" s="395"/>
      <c r="AD5" s="395"/>
      <c r="AE5" s="395"/>
      <c r="AF5" s="395"/>
      <c r="AG5" s="395"/>
      <c r="AH5" s="395"/>
      <c r="AI5" s="395"/>
      <c r="AJ5" s="395"/>
      <c r="AK5" s="395"/>
      <c r="AL5" s="395"/>
    </row>
    <row r="6" customFormat="false" ht="12.75" hidden="false" customHeight="false" outlineLevel="0" collapsed="false">
      <c r="C6" s="14" t="n">
        <v>1</v>
      </c>
      <c r="D6" s="14" t="n">
        <v>2</v>
      </c>
      <c r="E6" s="14" t="n">
        <v>3</v>
      </c>
      <c r="F6" s="14" t="n">
        <v>4</v>
      </c>
      <c r="G6" s="14" t="n">
        <v>5</v>
      </c>
      <c r="H6" s="14" t="n">
        <v>6</v>
      </c>
      <c r="I6" s="14" t="n">
        <v>7</v>
      </c>
      <c r="J6" s="14" t="n">
        <v>8</v>
      </c>
      <c r="K6" s="14" t="n">
        <v>9</v>
      </c>
      <c r="L6" s="14" t="n">
        <v>10</v>
      </c>
      <c r="M6" s="14" t="n">
        <v>11</v>
      </c>
      <c r="N6" s="14" t="n">
        <v>12</v>
      </c>
      <c r="O6" s="14" t="n">
        <v>13</v>
      </c>
      <c r="P6" s="14" t="n">
        <v>14</v>
      </c>
      <c r="Q6" s="14" t="n">
        <v>15</v>
      </c>
      <c r="R6" s="14" t="n">
        <v>16</v>
      </c>
      <c r="S6" s="14" t="n">
        <v>17</v>
      </c>
      <c r="T6" s="14" t="n">
        <v>18</v>
      </c>
      <c r="U6" s="14" t="n">
        <v>19</v>
      </c>
      <c r="V6" s="14" t="n">
        <v>20</v>
      </c>
    </row>
    <row r="7" customFormat="false" ht="12.75" hidden="false" customHeight="false" outlineLevel="0" collapsed="false">
      <c r="C7" s="396" t="s">
        <v>340</v>
      </c>
      <c r="D7" s="396" t="s">
        <v>341</v>
      </c>
      <c r="E7" s="396" t="s">
        <v>342</v>
      </c>
      <c r="F7" s="396" t="s">
        <v>343</v>
      </c>
      <c r="G7" s="396" t="s">
        <v>344</v>
      </c>
      <c r="H7" s="396" t="s">
        <v>345</v>
      </c>
      <c r="I7" s="396" t="s">
        <v>346</v>
      </c>
      <c r="J7" s="396" t="s">
        <v>347</v>
      </c>
      <c r="K7" s="396" t="s">
        <v>348</v>
      </c>
      <c r="L7" s="396" t="s">
        <v>349</v>
      </c>
      <c r="M7" s="396" t="s">
        <v>350</v>
      </c>
      <c r="N7" s="396" t="s">
        <v>351</v>
      </c>
      <c r="O7" s="396" t="s">
        <v>352</v>
      </c>
      <c r="P7" s="396" t="s">
        <v>353</v>
      </c>
      <c r="Q7" s="396" t="s">
        <v>354</v>
      </c>
      <c r="R7" s="396" t="s">
        <v>355</v>
      </c>
      <c r="S7" s="396" t="s">
        <v>356</v>
      </c>
      <c r="T7" s="396" t="s">
        <v>357</v>
      </c>
      <c r="U7" s="396" t="s">
        <v>358</v>
      </c>
      <c r="V7" s="396" t="s">
        <v>359</v>
      </c>
      <c r="W7" s="0" t="s">
        <v>143</v>
      </c>
    </row>
    <row r="8" customFormat="false" ht="12.75" hidden="false" customHeight="false" outlineLevel="0" collapsed="false">
      <c r="A8" s="0" t="s">
        <v>360</v>
      </c>
      <c r="B8" s="179"/>
      <c r="C8" s="397" t="n">
        <f aca="false">+DCF!D63</f>
        <v>2919.3565005274</v>
      </c>
      <c r="D8" s="397" t="n">
        <f aca="false">+DCF!E63</f>
        <v>8025.46186406739</v>
      </c>
      <c r="E8" s="397" t="n">
        <f aca="false">+DCF!F63</f>
        <v>7994.41025233655</v>
      </c>
      <c r="F8" s="397" t="n">
        <f aca="false">+DCF!G63</f>
        <v>7974.82861158795</v>
      </c>
      <c r="G8" s="397" t="n">
        <f aca="false">+DCF!H63</f>
        <v>7999.06536094676</v>
      </c>
      <c r="H8" s="397" t="n">
        <f aca="false">+DCF!I63</f>
        <v>7858.1627441553</v>
      </c>
      <c r="I8" s="397" t="n">
        <f aca="false">+DCF!J63</f>
        <v>7836.64897010255</v>
      </c>
      <c r="J8" s="397" t="n">
        <f aca="false">+DCF!K63</f>
        <v>7977.13656379548</v>
      </c>
      <c r="K8" s="397" t="n">
        <f aca="false">+DCF!L63</f>
        <v>8164.92771858369</v>
      </c>
      <c r="L8" s="397" t="n">
        <f aca="false">+DCF!M63</f>
        <v>8257.58317099254</v>
      </c>
      <c r="M8" s="397" t="n">
        <f aca="false">+DCF!N63</f>
        <v>8402.472799981</v>
      </c>
      <c r="N8" s="397" t="n">
        <f aca="false">+DCF!O63</f>
        <v>8528.65938385609</v>
      </c>
      <c r="O8" s="397" t="n">
        <f aca="false">+DCF!P63</f>
        <v>8706.93751121478</v>
      </c>
      <c r="P8" s="397" t="n">
        <f aca="false">+DCF!Q63</f>
        <v>9678.47510565677</v>
      </c>
      <c r="Q8" s="397" t="n">
        <f aca="false">+DCF!R63</f>
        <v>10649.7795932826</v>
      </c>
      <c r="R8" s="397" t="n">
        <f aca="false">+DCF!S63</f>
        <v>9182.35486753254</v>
      </c>
      <c r="S8" s="397" t="n">
        <f aca="false">+DCF!T63</f>
        <v>7717.19862832346</v>
      </c>
      <c r="T8" s="397" t="n">
        <f aca="false">+DCF!U63</f>
        <v>7743.35487041912</v>
      </c>
      <c r="U8" s="397" t="n">
        <f aca="false">+DCF!V63</f>
        <v>7766.54422682275</v>
      </c>
      <c r="V8" s="397" t="n">
        <f aca="false">+DCF!W63</f>
        <v>6762.50284452405</v>
      </c>
      <c r="W8" s="397" t="n">
        <f aca="false">SUM(C8:Q8)</f>
        <v>120973.906151087</v>
      </c>
    </row>
    <row r="9" customFormat="false" ht="12.75" hidden="false" customHeight="false" outlineLevel="0" collapsed="false">
      <c r="D9" s="214"/>
      <c r="E9" s="214"/>
      <c r="W9" s="397" t="n">
        <f aca="false">SUM(C9:Q9)</f>
        <v>0</v>
      </c>
    </row>
    <row r="10" customFormat="false" ht="12.75" hidden="false" customHeight="false" outlineLevel="0" collapsed="false">
      <c r="A10" s="0" t="s">
        <v>361</v>
      </c>
      <c r="B10" s="398" t="n">
        <f aca="false">+inputs!B12</f>
        <v>0.4</v>
      </c>
      <c r="C10" s="397" t="n">
        <f aca="false">+DCF!C11*B10</f>
        <v>52109.6796</v>
      </c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7"/>
      <c r="V10" s="397"/>
      <c r="W10" s="397" t="n">
        <f aca="false">SUM(C10:Q10)</f>
        <v>52109.6796</v>
      </c>
    </row>
    <row r="11" customFormat="false" ht="12.75" hidden="false" customHeight="false" outlineLevel="0" collapsed="false">
      <c r="B11" s="398"/>
      <c r="C11" s="397"/>
      <c r="D11" s="397"/>
      <c r="E11" s="397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7"/>
      <c r="R11" s="397"/>
      <c r="S11" s="397"/>
      <c r="T11" s="397"/>
      <c r="U11" s="397"/>
      <c r="V11" s="397"/>
      <c r="W11" s="397"/>
    </row>
    <row r="12" customFormat="false" ht="12.75" hidden="false" customHeight="false" outlineLevel="0" collapsed="false">
      <c r="A12" s="0" t="s">
        <v>362</v>
      </c>
      <c r="C12" s="397" t="n">
        <f aca="false">+EARNINGS!C23</f>
        <v>6670.39472612136</v>
      </c>
      <c r="D12" s="397" t="n">
        <f aca="false">+EARNINGS!D23</f>
        <v>3789.04346492054</v>
      </c>
      <c r="E12" s="397" t="n">
        <f aca="false">+EARNINGS!E23</f>
        <v>3983.97720345302</v>
      </c>
      <c r="F12" s="397" t="n">
        <f aca="false">+EARNINGS!F23</f>
        <v>4163.74869791773</v>
      </c>
      <c r="G12" s="397" t="n">
        <f aca="false">+EARNINGS!G23</f>
        <v>4367.83418996404</v>
      </c>
      <c r="H12" s="397" t="n">
        <f aca="false">+EARNINGS!H23</f>
        <v>4482.40995989587</v>
      </c>
      <c r="I12" s="397" t="n">
        <f aca="false">+EARNINGS!I23</f>
        <v>4628.0431941281</v>
      </c>
      <c r="J12" s="397" t="n">
        <f aca="false">+EARNINGS!J23</f>
        <v>4771.53308701116</v>
      </c>
      <c r="K12" s="397" t="n">
        <f aca="false">+EARNINGS!K23</f>
        <v>4951.25688175212</v>
      </c>
      <c r="L12" s="397" t="n">
        <f aca="false">+EARNINGS!L23</f>
        <v>5051.97969420823</v>
      </c>
      <c r="M12" s="397" t="n">
        <f aca="false">+EARNINGS!M23</f>
        <v>5188.80196314942</v>
      </c>
      <c r="N12" s="397" t="n">
        <f aca="false">+EARNINGS!N23</f>
        <v>5323.05590707177</v>
      </c>
      <c r="O12" s="397" t="n">
        <f aca="false">+EARNINGS!O23</f>
        <v>5493.2666743832</v>
      </c>
      <c r="P12" s="397" t="n">
        <f aca="false">+EARNINGS!P23</f>
        <v>5584.19106858688</v>
      </c>
      <c r="Q12" s="397" t="n">
        <f aca="false">+EARNINGS!Q23</f>
        <v>5664.75223426012</v>
      </c>
      <c r="R12" s="397" t="n">
        <f aca="false">+EARNINGS!W23</f>
        <v>74114.2889468236</v>
      </c>
      <c r="S12" s="397" t="n">
        <f aca="false">+EARNINGS!X23</f>
        <v>0</v>
      </c>
      <c r="T12" s="397" t="n">
        <f aca="false">+EARNINGS!Y23</f>
        <v>0</v>
      </c>
      <c r="U12" s="397" t="n">
        <f aca="false">+EARNINGS!Z23</f>
        <v>0</v>
      </c>
      <c r="V12" s="397" t="n">
        <f aca="false">+EARNINGS!AA23</f>
        <v>0</v>
      </c>
      <c r="W12" s="397" t="n">
        <f aca="false">SUM(C12:Q12)</f>
        <v>74114.2889468236</v>
      </c>
    </row>
    <row r="13" customFormat="false" ht="12.75" hidden="false" customHeight="false" outlineLevel="0" collapsed="false">
      <c r="A13" s="0" t="s">
        <v>363</v>
      </c>
      <c r="C13" s="399" t="n">
        <f aca="false">+C8</f>
        <v>2919.3565005274</v>
      </c>
      <c r="D13" s="399" t="n">
        <f aca="false">+D8</f>
        <v>8025.46186406739</v>
      </c>
      <c r="E13" s="399" t="n">
        <f aca="false">+E8</f>
        <v>7994.41025233655</v>
      </c>
      <c r="F13" s="399" t="n">
        <f aca="false">+F8</f>
        <v>7974.82861158795</v>
      </c>
      <c r="G13" s="399" t="n">
        <f aca="false">+G8</f>
        <v>7999.06536094676</v>
      </c>
      <c r="H13" s="399" t="n">
        <f aca="false">+H8</f>
        <v>7858.1627441553</v>
      </c>
      <c r="I13" s="399" t="n">
        <f aca="false">+I8</f>
        <v>7836.64897010255</v>
      </c>
      <c r="J13" s="399" t="n">
        <f aca="false">+J8</f>
        <v>7977.13656379548</v>
      </c>
      <c r="K13" s="399" t="n">
        <f aca="false">+K8</f>
        <v>8164.92771858369</v>
      </c>
      <c r="L13" s="399" t="n">
        <f aca="false">+L8</f>
        <v>8257.58317099254</v>
      </c>
      <c r="M13" s="399" t="n">
        <f aca="false">+M8</f>
        <v>8402.472799981</v>
      </c>
      <c r="N13" s="399" t="n">
        <f aca="false">+N8</f>
        <v>8528.65938385609</v>
      </c>
      <c r="O13" s="399" t="n">
        <f aca="false">+O8</f>
        <v>8706.93751121478</v>
      </c>
      <c r="P13" s="399" t="n">
        <f aca="false">+P8</f>
        <v>9678.47510565677</v>
      </c>
      <c r="Q13" s="399" t="n">
        <f aca="false">+Q8</f>
        <v>10649.7795932826</v>
      </c>
      <c r="R13" s="399" t="n">
        <f aca="false">+R8</f>
        <v>9182.35486753254</v>
      </c>
      <c r="S13" s="399" t="n">
        <f aca="false">+S8</f>
        <v>7717.19862832346</v>
      </c>
      <c r="T13" s="399" t="n">
        <f aca="false">+T8</f>
        <v>7743.35487041912</v>
      </c>
      <c r="U13" s="399" t="n">
        <f aca="false">+U8</f>
        <v>7766.54422682275</v>
      </c>
      <c r="V13" s="399" t="n">
        <f aca="false">+V8</f>
        <v>6762.50284452405</v>
      </c>
      <c r="W13" s="397" t="n">
        <f aca="false">SUM(C13:Q13)</f>
        <v>120973.906151087</v>
      </c>
    </row>
    <row r="14" customFormat="false" ht="12.75" hidden="false" customHeight="false" outlineLevel="0" collapsed="false">
      <c r="A14" s="0" t="s">
        <v>364</v>
      </c>
      <c r="C14" s="214" t="n">
        <f aca="false">+C12-C13</f>
        <v>3751.03822559396</v>
      </c>
      <c r="D14" s="214" t="n">
        <f aca="false">+D12-D13</f>
        <v>-4236.41839914686</v>
      </c>
      <c r="E14" s="214" t="n">
        <f aca="false">+E12-E13</f>
        <v>-4010.43304888353</v>
      </c>
      <c r="F14" s="214" t="n">
        <f aca="false">+F12-F13</f>
        <v>-3811.07991367022</v>
      </c>
      <c r="G14" s="214" t="n">
        <f aca="false">+G12-G13</f>
        <v>-3631.23117098272</v>
      </c>
      <c r="H14" s="214" t="n">
        <f aca="false">+H12-H13</f>
        <v>-3375.75278425943</v>
      </c>
      <c r="I14" s="214" t="n">
        <f aca="false">+I12-I13</f>
        <v>-3208.60577597445</v>
      </c>
      <c r="J14" s="214" t="n">
        <f aca="false">+J12-J13</f>
        <v>-3205.60347678432</v>
      </c>
      <c r="K14" s="214" t="n">
        <f aca="false">+K12-K13</f>
        <v>-3213.67083683157</v>
      </c>
      <c r="L14" s="214" t="n">
        <f aca="false">+L12-L13</f>
        <v>-3205.60347678431</v>
      </c>
      <c r="M14" s="214" t="n">
        <f aca="false">+M12-M13</f>
        <v>-3213.67083683158</v>
      </c>
      <c r="N14" s="214" t="n">
        <f aca="false">+N12-N13</f>
        <v>-3205.60347678431</v>
      </c>
      <c r="O14" s="214" t="n">
        <f aca="false">+O12-O13</f>
        <v>-3213.67083683158</v>
      </c>
      <c r="P14" s="214" t="n">
        <f aca="false">+P12-P13</f>
        <v>-4094.28403706989</v>
      </c>
      <c r="Q14" s="214" t="n">
        <f aca="false">+Q12-Q13</f>
        <v>-4985.02735902245</v>
      </c>
      <c r="R14" s="214" t="n">
        <f aca="false">+R12-R13</f>
        <v>64931.934079291</v>
      </c>
      <c r="S14" s="214" t="n">
        <f aca="false">+S12-S13</f>
        <v>-7717.19862832346</v>
      </c>
      <c r="T14" s="214" t="n">
        <f aca="false">+T12-T13</f>
        <v>-7743.35487041912</v>
      </c>
      <c r="U14" s="214" t="n">
        <f aca="false">+U12-U13</f>
        <v>-7766.54422682275</v>
      </c>
      <c r="V14" s="214" t="n">
        <f aca="false">+V12-V13</f>
        <v>-6762.50284452405</v>
      </c>
      <c r="W14" s="397" t="n">
        <f aca="false">SUM(C14:Q14)</f>
        <v>-46859.6172042633</v>
      </c>
    </row>
    <row r="15" customFormat="false" ht="12.75" hidden="false" customHeight="false" outlineLevel="0" collapsed="false">
      <c r="W15" s="397"/>
    </row>
    <row r="16" customFormat="false" ht="12.75" hidden="false" customHeight="false" outlineLevel="0" collapsed="false">
      <c r="A16" s="0" t="s">
        <v>365</v>
      </c>
      <c r="B16" s="397" t="n">
        <f aca="false">+C10</f>
        <v>52109.6796</v>
      </c>
      <c r="C16" s="214" t="n">
        <f aca="false">+C10+C14</f>
        <v>55860.717825594</v>
      </c>
      <c r="D16" s="214" t="n">
        <f aca="false">+C16+D14</f>
        <v>51624.2994264471</v>
      </c>
      <c r="E16" s="214" t="n">
        <f aca="false">+D16+E14</f>
        <v>47613.8663775636</v>
      </c>
      <c r="F16" s="214" t="n">
        <f aca="false">+E16+F14</f>
        <v>43802.7864638934</v>
      </c>
      <c r="G16" s="214" t="n">
        <f aca="false">+F16+G14</f>
        <v>40171.5552929106</v>
      </c>
      <c r="H16" s="214" t="n">
        <f aca="false">+G16+H14</f>
        <v>36795.8025086512</v>
      </c>
      <c r="I16" s="214" t="n">
        <f aca="false">+H16+I14</f>
        <v>33587.1967326768</v>
      </c>
      <c r="J16" s="214" t="n">
        <f aca="false">+I16+J14</f>
        <v>30381.5932558924</v>
      </c>
      <c r="K16" s="214" t="n">
        <f aca="false">+J16+K14</f>
        <v>27167.9224190609</v>
      </c>
      <c r="L16" s="214" t="n">
        <f aca="false">+K16+L14</f>
        <v>23962.3189422766</v>
      </c>
      <c r="M16" s="214" t="n">
        <f aca="false">+L16+M14</f>
        <v>20748.648105445</v>
      </c>
      <c r="N16" s="214" t="n">
        <f aca="false">+M16+N14</f>
        <v>17543.0446286607</v>
      </c>
      <c r="O16" s="214" t="n">
        <f aca="false">+N16+O14</f>
        <v>14329.3737918291</v>
      </c>
      <c r="P16" s="214" t="n">
        <f aca="false">+O16+P14</f>
        <v>10235.0897547592</v>
      </c>
      <c r="Q16" s="214" t="n">
        <f aca="false">+P16+Q14</f>
        <v>5250.06239573674</v>
      </c>
      <c r="R16" s="214" t="n">
        <f aca="false">+Q16+R14</f>
        <v>70181.9964750278</v>
      </c>
      <c r="S16" s="214" t="n">
        <f aca="false">+R16+S14</f>
        <v>62464.7978467043</v>
      </c>
      <c r="T16" s="214" t="n">
        <f aca="false">+S16+T14</f>
        <v>54721.4429762852</v>
      </c>
      <c r="U16" s="214" t="n">
        <f aca="false">+T16+U14</f>
        <v>46954.8987494624</v>
      </c>
      <c r="V16" s="214" t="n">
        <f aca="false">+U16+V14</f>
        <v>40192.3959049384</v>
      </c>
      <c r="W16" s="397" t="n">
        <f aca="false">SUM(C16:Q16)</f>
        <v>459074.277921397</v>
      </c>
    </row>
    <row r="17" customFormat="false" ht="12.75" hidden="false" customHeight="false" outlineLevel="0" collapsed="false">
      <c r="W17" s="397"/>
    </row>
    <row r="18" customFormat="false" ht="12.75" hidden="false" customHeight="false" outlineLevel="0" collapsed="false">
      <c r="A18" s="0" t="s">
        <v>366</v>
      </c>
      <c r="C18" s="397" t="n">
        <f aca="false">+EARNINGS!C23</f>
        <v>6670.39472612136</v>
      </c>
      <c r="D18" s="397" t="n">
        <f aca="false">+EARNINGS!D23</f>
        <v>3789.04346492054</v>
      </c>
      <c r="E18" s="397" t="n">
        <f aca="false">+EARNINGS!E23</f>
        <v>3983.97720345302</v>
      </c>
      <c r="F18" s="397" t="n">
        <f aca="false">+EARNINGS!F23</f>
        <v>4163.74869791773</v>
      </c>
      <c r="G18" s="397" t="n">
        <f aca="false">+EARNINGS!G23</f>
        <v>4367.83418996404</v>
      </c>
      <c r="H18" s="397" t="n">
        <f aca="false">+EARNINGS!H23</f>
        <v>4482.40995989587</v>
      </c>
      <c r="I18" s="397" t="n">
        <f aca="false">+EARNINGS!I23</f>
        <v>4628.0431941281</v>
      </c>
      <c r="J18" s="397" t="n">
        <f aca="false">+EARNINGS!J23</f>
        <v>4771.53308701116</v>
      </c>
      <c r="K18" s="397" t="n">
        <f aca="false">+EARNINGS!K23</f>
        <v>4951.25688175212</v>
      </c>
      <c r="L18" s="397" t="n">
        <f aca="false">+EARNINGS!L23</f>
        <v>5051.97969420823</v>
      </c>
      <c r="M18" s="397" t="n">
        <f aca="false">+EARNINGS!M23</f>
        <v>5188.80196314942</v>
      </c>
      <c r="N18" s="397" t="n">
        <f aca="false">+EARNINGS!N23</f>
        <v>5323.05590707177</v>
      </c>
      <c r="O18" s="397" t="n">
        <f aca="false">+EARNINGS!O23</f>
        <v>5493.2666743832</v>
      </c>
      <c r="P18" s="397" t="n">
        <f aca="false">+EARNINGS!P23</f>
        <v>5584.19106858688</v>
      </c>
      <c r="Q18" s="397" t="n">
        <f aca="false">+EARNINGS!Q23</f>
        <v>5664.75223426012</v>
      </c>
      <c r="R18" s="397" t="n">
        <f aca="false">+EARNINGS!W23</f>
        <v>74114.2889468236</v>
      </c>
      <c r="S18" s="397" t="n">
        <f aca="false">+EARNINGS!X23</f>
        <v>0</v>
      </c>
      <c r="T18" s="397" t="n">
        <f aca="false">+EARNINGS!Y23</f>
        <v>0</v>
      </c>
      <c r="U18" s="397" t="n">
        <f aca="false">+EARNINGS!Z23</f>
        <v>0</v>
      </c>
      <c r="V18" s="397" t="n">
        <f aca="false">+EARNINGS!AA23</f>
        <v>0</v>
      </c>
      <c r="W18" s="397" t="n">
        <f aca="false">SUM(C18:Q18)</f>
        <v>74114.2889468236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32" t="s">
        <v>367</v>
      </c>
      <c r="B20" s="400"/>
      <c r="C20" s="324" t="n">
        <f aca="false">IF(C16=0,0,+C18/C16)</f>
        <v>0.119411188859896</v>
      </c>
      <c r="D20" s="324" t="n">
        <f aca="false">IF(D16=0,0,+D18/D16)</f>
        <v>0.0733965110813574</v>
      </c>
      <c r="E20" s="324" t="n">
        <f aca="false">IF(E16=0,0,+E18/E16)</f>
        <v>0.0836726253621431</v>
      </c>
      <c r="F20" s="324" t="n">
        <f aca="false">IF(F16=0,0,+F18/F16)</f>
        <v>0.0950567083523307</v>
      </c>
      <c r="G20" s="324" t="n">
        <f aca="false">IF(G16=0,0,+G18/G16)</f>
        <v>0.108729526604484</v>
      </c>
      <c r="H20" s="324" t="n">
        <f aca="false">IF(H16=0,0,+H18/H16)</f>
        <v>0.121818513370975</v>
      </c>
      <c r="I20" s="324" t="n">
        <f aca="false">IF(I16=0,0,+I18/I16)</f>
        <v>0.137791886323919</v>
      </c>
      <c r="J20" s="324" t="n">
        <f aca="false">IF(J16=0,0,+J18/J16)</f>
        <v>0.15705341872042</v>
      </c>
      <c r="K20" s="324" t="n">
        <f aca="false">IF(K16=0,0,+K18/K16)</f>
        <v>0.18224643038138</v>
      </c>
      <c r="L20" s="324" t="n">
        <f aca="false">IF(L16=0,0,+L18/L16)</f>
        <v>0.210830166578538</v>
      </c>
      <c r="M20" s="324" t="n">
        <f aca="false">IF(M16=0,0,+M18/M16)</f>
        <v>0.250079038247689</v>
      </c>
      <c r="N20" s="324" t="n">
        <f aca="false">IF(N16=0,0,+N18/N16)</f>
        <v>0.303428282817871</v>
      </c>
      <c r="O20" s="324" t="n">
        <f aca="false">IF(O16=0,0,+O18/O16)</f>
        <v>0.383357064599402</v>
      </c>
      <c r="P20" s="324" t="n">
        <f aca="false">IF(P16=0,0,+P18/P16)</f>
        <v>0.545592779583618</v>
      </c>
      <c r="Q20" s="325" t="n">
        <f aca="false">IF(Q16=0,0,+Q18/Q16)</f>
        <v>1.07898760191119</v>
      </c>
      <c r="R20" s="325" t="n">
        <f aca="false">IF(R16=0,0,+R18/R16)</f>
        <v>1.0560299317389</v>
      </c>
      <c r="S20" s="325" t="n">
        <f aca="false">IF(S16=0,0,+S18/S16)</f>
        <v>0</v>
      </c>
      <c r="T20" s="325" t="n">
        <f aca="false">IF(T16=0,0,+T18/T16)</f>
        <v>0</v>
      </c>
      <c r="U20" s="325" t="n">
        <f aca="false">IF(U16=0,0,+U18/U16)</f>
        <v>0</v>
      </c>
      <c r="V20" s="325" t="n">
        <f aca="false">IF(V16=0,0,+V18/V16)</f>
        <v>0</v>
      </c>
    </row>
    <row r="21" customFormat="false" ht="13.5" hidden="false" customHeight="false" outlineLevel="0" collapsed="false">
      <c r="A21" s="38" t="s">
        <v>368</v>
      </c>
      <c r="B21" s="401"/>
      <c r="C21" s="402" t="n">
        <f aca="false">AVERAGE(C18:Q18)/+AVERAGE(B16:Q16)</f>
        <v>0.154651256910717</v>
      </c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40"/>
      <c r="R21" s="40"/>
      <c r="S21" s="40"/>
      <c r="T21" s="40"/>
      <c r="U21" s="40"/>
      <c r="V21" s="40"/>
    </row>
    <row r="23" customFormat="false" ht="12.75" hidden="false" customHeight="false" outlineLevel="0" collapsed="false">
      <c r="A23" s="0" t="s">
        <v>362</v>
      </c>
      <c r="C23" s="152" t="n">
        <f aca="false">+EARNINGS!C40</f>
        <v>6670.39472612136</v>
      </c>
      <c r="D23" s="152" t="n">
        <f aca="false">+EARNINGS!D40</f>
        <v>3789.04346492054</v>
      </c>
      <c r="E23" s="152" t="n">
        <f aca="false">+EARNINGS!E40</f>
        <v>3983.97720345302</v>
      </c>
      <c r="F23" s="152" t="n">
        <f aca="false">+EARNINGS!F40</f>
        <v>4163.74869791773</v>
      </c>
      <c r="G23" s="152" t="n">
        <f aca="false">+EARNINGS!G40</f>
        <v>4367.83418996404</v>
      </c>
      <c r="H23" s="152" t="n">
        <f aca="false">+EARNINGS!H40</f>
        <v>4482.40995989587</v>
      </c>
      <c r="I23" s="152" t="n">
        <f aca="false">+EARNINGS!I40</f>
        <v>4628.0431941281</v>
      </c>
      <c r="J23" s="152" t="n">
        <f aca="false">+EARNINGS!J40</f>
        <v>4771.53308701116</v>
      </c>
      <c r="K23" s="152" t="n">
        <f aca="false">+EARNINGS!K40</f>
        <v>4951.25688175212</v>
      </c>
      <c r="L23" s="152" t="n">
        <f aca="false">+EARNINGS!L40</f>
        <v>5051.97969420823</v>
      </c>
      <c r="M23" s="152" t="n">
        <f aca="false">+EARNINGS!M40</f>
        <v>5188.80196314942</v>
      </c>
      <c r="N23" s="152" t="n">
        <f aca="false">+EARNINGS!N40</f>
        <v>5323.05590707177</v>
      </c>
      <c r="O23" s="152" t="n">
        <f aca="false">+EARNINGS!O40</f>
        <v>5493.2666743832</v>
      </c>
      <c r="P23" s="152" t="n">
        <f aca="false">+EARNINGS!P40</f>
        <v>5584.19106858688</v>
      </c>
      <c r="Q23" s="152" t="n">
        <f aca="false">+EARNINGS!Q40</f>
        <v>5664.75223426012</v>
      </c>
      <c r="R23" s="152" t="n">
        <f aca="false">+EARNINGS!W40</f>
        <v>-215183.821157756</v>
      </c>
      <c r="S23" s="152" t="n">
        <f aca="false">+EARNINGS!X40</f>
        <v>0</v>
      </c>
      <c r="T23" s="152" t="n">
        <f aca="false">+EARNINGS!Y40</f>
        <v>0</v>
      </c>
      <c r="U23" s="152" t="n">
        <f aca="false">+EARNINGS!Z40</f>
        <v>0</v>
      </c>
      <c r="V23" s="152" t="n">
        <f aca="false">+EARNINGS!AA40</f>
        <v>0</v>
      </c>
    </row>
    <row r="24" customFormat="false" ht="12.75" hidden="false" customHeight="false" outlineLevel="0" collapsed="false">
      <c r="A24" s="0" t="s">
        <v>363</v>
      </c>
      <c r="C24" s="403" t="n">
        <f aca="false">+C8</f>
        <v>2919.3565005274</v>
      </c>
      <c r="D24" s="403" t="n">
        <f aca="false">+D8</f>
        <v>8025.46186406739</v>
      </c>
      <c r="E24" s="403" t="n">
        <f aca="false">+E8</f>
        <v>7994.41025233655</v>
      </c>
      <c r="F24" s="403" t="n">
        <f aca="false">+F8</f>
        <v>7974.82861158795</v>
      </c>
      <c r="G24" s="403" t="n">
        <f aca="false">+G8</f>
        <v>7999.06536094676</v>
      </c>
      <c r="H24" s="403" t="n">
        <f aca="false">+H8</f>
        <v>7858.1627441553</v>
      </c>
      <c r="I24" s="403" t="n">
        <f aca="false">+I8</f>
        <v>7836.64897010255</v>
      </c>
      <c r="J24" s="403" t="n">
        <f aca="false">+J8</f>
        <v>7977.13656379548</v>
      </c>
      <c r="K24" s="403" t="n">
        <f aca="false">+K8</f>
        <v>8164.92771858369</v>
      </c>
      <c r="L24" s="403" t="n">
        <f aca="false">+L8</f>
        <v>8257.58317099254</v>
      </c>
      <c r="M24" s="403" t="n">
        <f aca="false">+M8</f>
        <v>8402.472799981</v>
      </c>
      <c r="N24" s="403" t="n">
        <f aca="false">+N8</f>
        <v>8528.65938385609</v>
      </c>
      <c r="O24" s="403" t="n">
        <f aca="false">+O8</f>
        <v>8706.93751121478</v>
      </c>
      <c r="P24" s="403" t="n">
        <f aca="false">+P8</f>
        <v>9678.47510565677</v>
      </c>
      <c r="Q24" s="403" t="n">
        <f aca="false">+Q8</f>
        <v>10649.7795932826</v>
      </c>
      <c r="R24" s="403" t="n">
        <f aca="false">+R8</f>
        <v>9182.35486753254</v>
      </c>
      <c r="S24" s="403" t="n">
        <f aca="false">+S8</f>
        <v>7717.19862832346</v>
      </c>
      <c r="T24" s="403" t="n">
        <f aca="false">+T8</f>
        <v>7743.35487041912</v>
      </c>
      <c r="U24" s="403" t="n">
        <f aca="false">+U8</f>
        <v>7766.54422682275</v>
      </c>
      <c r="V24" s="403" t="n">
        <f aca="false">+V8</f>
        <v>6762.50284452405</v>
      </c>
    </row>
    <row r="25" customFormat="false" ht="12.75" hidden="false" customHeight="false" outlineLevel="0" collapsed="false">
      <c r="A25" s="0" t="s">
        <v>364</v>
      </c>
      <c r="C25" s="214" t="n">
        <f aca="false">+C23-C24</f>
        <v>3751.03822559396</v>
      </c>
      <c r="D25" s="214" t="n">
        <f aca="false">+D23-D24</f>
        <v>-4236.41839914686</v>
      </c>
      <c r="E25" s="214" t="n">
        <f aca="false">+E23-E24</f>
        <v>-4010.43304888353</v>
      </c>
      <c r="F25" s="214" t="n">
        <f aca="false">+F23-F24</f>
        <v>-3811.07991367022</v>
      </c>
      <c r="G25" s="214" t="n">
        <f aca="false">+G23-G24</f>
        <v>-3631.23117098272</v>
      </c>
      <c r="H25" s="214" t="n">
        <f aca="false">+H23-H24</f>
        <v>-3375.75278425943</v>
      </c>
      <c r="I25" s="214" t="n">
        <f aca="false">+I23-I24</f>
        <v>-3208.60577597445</v>
      </c>
      <c r="J25" s="214" t="n">
        <f aca="false">+J23-J24</f>
        <v>-3205.60347678432</v>
      </c>
      <c r="K25" s="214" t="n">
        <f aca="false">+K23-K24</f>
        <v>-3213.67083683157</v>
      </c>
      <c r="L25" s="214" t="n">
        <f aca="false">+L23-L24</f>
        <v>-3205.60347678431</v>
      </c>
      <c r="M25" s="214" t="n">
        <f aca="false">+M23-M24</f>
        <v>-3213.67083683158</v>
      </c>
      <c r="N25" s="214" t="n">
        <f aca="false">+N23-N24</f>
        <v>-3205.60347678431</v>
      </c>
      <c r="O25" s="214" t="n">
        <f aca="false">+O23-O24</f>
        <v>-3213.67083683158</v>
      </c>
      <c r="P25" s="214" t="n">
        <f aca="false">+P23-P24</f>
        <v>-4094.28403706989</v>
      </c>
      <c r="Q25" s="214" t="n">
        <f aca="false">+Q23-Q24</f>
        <v>-4985.02735902245</v>
      </c>
      <c r="R25" s="214" t="n">
        <f aca="false">+R23-R24</f>
        <v>-224366.176025288</v>
      </c>
      <c r="S25" s="214" t="n">
        <f aca="false">+S23-S24</f>
        <v>-7717.19862832346</v>
      </c>
      <c r="T25" s="214" t="n">
        <f aca="false">+T23-T24</f>
        <v>-7743.35487041912</v>
      </c>
      <c r="U25" s="214" t="n">
        <f aca="false">+U23-U24</f>
        <v>-7766.54422682275</v>
      </c>
      <c r="V25" s="214" t="n">
        <f aca="false">+V23-V24</f>
        <v>-6762.50284452405</v>
      </c>
    </row>
    <row r="27" customFormat="false" ht="12.75" hidden="false" customHeight="false" outlineLevel="0" collapsed="false">
      <c r="A27" s="0" t="s">
        <v>365</v>
      </c>
      <c r="B27" s="397" t="n">
        <f aca="false">+C10</f>
        <v>52109.6796</v>
      </c>
      <c r="C27" s="155" t="n">
        <f aca="false">+C10+C25</f>
        <v>55860.717825594</v>
      </c>
      <c r="D27" s="155" t="n">
        <f aca="false">+C27+D25</f>
        <v>51624.2994264471</v>
      </c>
      <c r="E27" s="155" t="n">
        <f aca="false">+D27+E25</f>
        <v>47613.8663775636</v>
      </c>
      <c r="F27" s="155" t="n">
        <f aca="false">+E27+F25</f>
        <v>43802.7864638934</v>
      </c>
      <c r="G27" s="155" t="n">
        <f aca="false">+F27+G25</f>
        <v>40171.5552929106</v>
      </c>
      <c r="H27" s="155" t="n">
        <f aca="false">+G27+H25</f>
        <v>36795.8025086512</v>
      </c>
      <c r="I27" s="155" t="n">
        <f aca="false">+H27+I25</f>
        <v>33587.1967326768</v>
      </c>
      <c r="J27" s="155" t="n">
        <f aca="false">+I27+J25</f>
        <v>30381.5932558924</v>
      </c>
      <c r="K27" s="155" t="n">
        <f aca="false">+J27+K25</f>
        <v>27167.9224190609</v>
      </c>
      <c r="L27" s="155" t="n">
        <f aca="false">+K27+L25</f>
        <v>23962.3189422766</v>
      </c>
      <c r="M27" s="155" t="n">
        <f aca="false">+L27+M25</f>
        <v>20748.648105445</v>
      </c>
      <c r="N27" s="155" t="n">
        <f aca="false">+M27+N25</f>
        <v>17543.0446286607</v>
      </c>
      <c r="O27" s="155" t="n">
        <f aca="false">+N27+O25</f>
        <v>14329.3737918291</v>
      </c>
      <c r="P27" s="155" t="n">
        <f aca="false">+O27+P25</f>
        <v>10235.0897547592</v>
      </c>
      <c r="Q27" s="155" t="n">
        <f aca="false">+P27+Q25</f>
        <v>5250.06239573674</v>
      </c>
      <c r="R27" s="155" t="n">
        <f aca="false">+Q27+R25</f>
        <v>-219116.113629552</v>
      </c>
      <c r="S27" s="155" t="n">
        <f aca="false">+R27+S25</f>
        <v>-226833.312257875</v>
      </c>
      <c r="T27" s="155" t="n">
        <f aca="false">+S27+T25</f>
        <v>-234576.667128294</v>
      </c>
      <c r="U27" s="155" t="n">
        <f aca="false">+T27+U25</f>
        <v>-242343.211355117</v>
      </c>
      <c r="V27" s="155" t="n">
        <f aca="false">+U27+V25</f>
        <v>-249105.714199641</v>
      </c>
    </row>
    <row r="29" customFormat="false" ht="12.75" hidden="false" customHeight="false" outlineLevel="0" collapsed="false">
      <c r="A29" s="0" t="s">
        <v>369</v>
      </c>
      <c r="C29" s="152" t="n">
        <f aca="false">+EARNINGS!C40</f>
        <v>6670.39472612136</v>
      </c>
      <c r="D29" s="152" t="n">
        <f aca="false">+EARNINGS!D40</f>
        <v>3789.04346492054</v>
      </c>
      <c r="E29" s="152" t="n">
        <f aca="false">+EARNINGS!E40</f>
        <v>3983.97720345302</v>
      </c>
      <c r="F29" s="152" t="n">
        <f aca="false">+EARNINGS!F40</f>
        <v>4163.74869791773</v>
      </c>
      <c r="G29" s="152" t="n">
        <f aca="false">+EARNINGS!G40</f>
        <v>4367.83418996404</v>
      </c>
      <c r="H29" s="152" t="n">
        <f aca="false">+EARNINGS!H40</f>
        <v>4482.40995989587</v>
      </c>
      <c r="I29" s="152" t="n">
        <f aca="false">+EARNINGS!I40</f>
        <v>4628.0431941281</v>
      </c>
      <c r="J29" s="152" t="n">
        <f aca="false">+EARNINGS!J40</f>
        <v>4771.53308701116</v>
      </c>
      <c r="K29" s="152" t="n">
        <f aca="false">+EARNINGS!K40</f>
        <v>4951.25688175212</v>
      </c>
      <c r="L29" s="152" t="n">
        <f aca="false">+EARNINGS!L40</f>
        <v>5051.97969420823</v>
      </c>
      <c r="M29" s="152" t="n">
        <f aca="false">+EARNINGS!M40</f>
        <v>5188.80196314942</v>
      </c>
      <c r="N29" s="152" t="n">
        <f aca="false">+EARNINGS!N40</f>
        <v>5323.05590707177</v>
      </c>
      <c r="O29" s="152" t="n">
        <f aca="false">+EARNINGS!O40</f>
        <v>5493.2666743832</v>
      </c>
      <c r="P29" s="152" t="n">
        <f aca="false">+EARNINGS!P40</f>
        <v>5584.19106858688</v>
      </c>
      <c r="Q29" s="152" t="n">
        <f aca="false">+EARNINGS!Q40</f>
        <v>5664.75223426012</v>
      </c>
      <c r="R29" s="152" t="n">
        <f aca="false">+EARNINGS!W40</f>
        <v>-215183.821157756</v>
      </c>
      <c r="S29" s="152" t="n">
        <f aca="false">+EARNINGS!X40</f>
        <v>0</v>
      </c>
      <c r="T29" s="152" t="n">
        <f aca="false">+EARNINGS!Y40</f>
        <v>0</v>
      </c>
      <c r="U29" s="152" t="n">
        <f aca="false">+EARNINGS!Z40</f>
        <v>0</v>
      </c>
      <c r="V29" s="152" t="n">
        <f aca="false">+EARNINGS!AA40</f>
        <v>0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2" t="s">
        <v>370</v>
      </c>
      <c r="B31" s="33"/>
      <c r="C31" s="324" t="n">
        <f aca="false">IF(C16=0,0,+C29/C27)</f>
        <v>0.119411188859896</v>
      </c>
      <c r="D31" s="324" t="n">
        <f aca="false">IF(D16=0,0,+D29/D27)</f>
        <v>0.0733965110813574</v>
      </c>
      <c r="E31" s="324" t="n">
        <f aca="false">IF(E16=0,0,+E29/E27)</f>
        <v>0.0836726253621431</v>
      </c>
      <c r="F31" s="324" t="n">
        <f aca="false">IF(F16=0,0,+F29/F27)</f>
        <v>0.0950567083523307</v>
      </c>
      <c r="G31" s="324" t="n">
        <f aca="false">IF(G16=0,0,+G29/G27)</f>
        <v>0.108729526604484</v>
      </c>
      <c r="H31" s="324" t="n">
        <f aca="false">IF(H16=0,0,+H29/H27)</f>
        <v>0.121818513370975</v>
      </c>
      <c r="I31" s="324" t="n">
        <f aca="false">IF(I16=0,0,+I29/I27)</f>
        <v>0.137791886323919</v>
      </c>
      <c r="J31" s="324" t="n">
        <f aca="false">IF(J16=0,0,+J29/J27)</f>
        <v>0.15705341872042</v>
      </c>
      <c r="K31" s="324" t="n">
        <f aca="false">IF(K16=0,0,+K29/K27)</f>
        <v>0.18224643038138</v>
      </c>
      <c r="L31" s="324" t="n">
        <f aca="false">IF(L16=0,0,+L29/L27)</f>
        <v>0.210830166578538</v>
      </c>
      <c r="M31" s="324" t="n">
        <f aca="false">IF(M16=0,0,+M29/M27)</f>
        <v>0.250079038247689</v>
      </c>
      <c r="N31" s="324" t="n">
        <f aca="false">IF(N16=0,0,+N29/N27)</f>
        <v>0.303428282817871</v>
      </c>
      <c r="O31" s="324" t="n">
        <f aca="false">IF(O16=0,0,+O29/O27)</f>
        <v>0.383357064599402</v>
      </c>
      <c r="P31" s="324" t="n">
        <f aca="false">IF(P16=0,0,+P29/P27)</f>
        <v>0.545592779583618</v>
      </c>
      <c r="Q31" s="325" t="n">
        <f aca="false">IF(Q16=0,0,+Q29/Q27)</f>
        <v>1.07898760191119</v>
      </c>
      <c r="R31" s="325" t="n">
        <f aca="false">IF(R16=0,0,+R29/R27)</f>
        <v>0.982053841651993</v>
      </c>
      <c r="S31" s="325" t="n">
        <f aca="false">IF(S16=0,0,+S29/S27)</f>
        <v>-0</v>
      </c>
      <c r="T31" s="325" t="n">
        <f aca="false">IF(T16=0,0,+T29/T27)</f>
        <v>-0</v>
      </c>
      <c r="U31" s="325" t="n">
        <f aca="false">IF(U16=0,0,+U29/U27)</f>
        <v>-0</v>
      </c>
      <c r="V31" s="325" t="n">
        <f aca="false">IF(V16=0,0,+V29/V27)</f>
        <v>-0</v>
      </c>
    </row>
    <row r="32" customFormat="false" ht="13.5" hidden="false" customHeight="false" outlineLevel="0" collapsed="false">
      <c r="A32" s="38" t="s">
        <v>368</v>
      </c>
      <c r="B32" s="39"/>
      <c r="C32" s="402" t="n">
        <f aca="false">AVERAGE(C29:Q29)/+AVERAGE(B27:Q27)</f>
        <v>0.154651256910717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40"/>
      <c r="R32" s="40"/>
      <c r="S32" s="40"/>
      <c r="T32" s="40"/>
      <c r="U32" s="40"/>
      <c r="V32" s="40"/>
    </row>
    <row r="34" customFormat="false" ht="12.75" hidden="false" customHeight="false" outlineLevel="0" collapsed="false">
      <c r="A34" s="0" t="s">
        <v>371</v>
      </c>
      <c r="C34" s="404" t="n">
        <f aca="false">LOOKUP(assumptions!B5,ROE!C42:C56,ROE!D42:D56)</f>
        <v>68081.6922751029</v>
      </c>
    </row>
    <row r="35" customFormat="false" ht="12.75" hidden="false" customHeight="false" outlineLevel="0" collapsed="false">
      <c r="A35" s="0" t="s">
        <v>250</v>
      </c>
      <c r="C35" s="142" t="n">
        <f aca="false">+assumptions!B32</f>
        <v>57573.9891019309</v>
      </c>
    </row>
    <row r="36" customFormat="false" ht="13.5" hidden="false" customHeight="false" outlineLevel="0" collapsed="false">
      <c r="A36" s="0" t="s">
        <v>372</v>
      </c>
      <c r="C36" s="216" t="n">
        <f aca="false">+C34-C35</f>
        <v>10507.703173172</v>
      </c>
    </row>
    <row r="37" customFormat="false" ht="13.5" hidden="false" customHeight="false" outlineLevel="0" collapsed="false"/>
    <row r="39" customFormat="false" ht="12.75" hidden="false" customHeight="false" outlineLevel="0" collapsed="false">
      <c r="A39" s="173"/>
      <c r="B39" s="173"/>
      <c r="C39" s="173"/>
    </row>
    <row r="40" customFormat="false" ht="12.75" hidden="false" customHeight="false" outlineLevel="0" collapsed="false">
      <c r="A40" s="173"/>
      <c r="B40" s="173"/>
      <c r="C40" s="173"/>
      <c r="X40" s="179"/>
    </row>
    <row r="41" customFormat="false" ht="12.75" hidden="false" customHeight="false" outlineLevel="0" collapsed="false">
      <c r="A41" s="380" t="s">
        <v>136</v>
      </c>
      <c r="B41" s="173"/>
      <c r="D41" s="368" t="n">
        <v>0.075</v>
      </c>
      <c r="E41" s="368" t="n">
        <v>0.15</v>
      </c>
    </row>
    <row r="42" customFormat="false" ht="12.75" hidden="false" customHeight="false" outlineLevel="0" collapsed="false">
      <c r="A42" s="173"/>
      <c r="B42" s="173"/>
      <c r="C42" s="173" t="n">
        <v>1</v>
      </c>
      <c r="D42" s="190" t="n">
        <f aca="false">NPV(+$D$41,C8)</f>
        <v>2715.68046560688</v>
      </c>
      <c r="E42" s="190" t="n">
        <f aca="false">NPV(+$E$41,C8)</f>
        <v>2538.57087002383</v>
      </c>
    </row>
    <row r="43" customFormat="false" ht="12.75" hidden="false" customHeight="false" outlineLevel="0" collapsed="false">
      <c r="A43" s="173"/>
      <c r="B43" s="173"/>
      <c r="C43" s="173" t="n">
        <v>2</v>
      </c>
      <c r="D43" s="190" t="n">
        <f aca="false">NPV(+$D$41,C$8,D$8)</f>
        <v>9660.37434473497</v>
      </c>
      <c r="E43" s="190" t="n">
        <f aca="false">NPV(+$E$41,C$8,D$8)</f>
        <v>8606.97303567025</v>
      </c>
    </row>
    <row r="44" customFormat="false" ht="12.75" hidden="false" customHeight="false" outlineLevel="0" collapsed="false">
      <c r="A44" s="173"/>
      <c r="B44" s="173"/>
      <c r="C44" s="173" t="n">
        <v>3</v>
      </c>
      <c r="D44" s="190" t="n">
        <f aca="false">NPV(+$D$41,C$8,D$8,E$8)</f>
        <v>16095.5593743492</v>
      </c>
      <c r="E44" s="190" t="n">
        <f aca="false">NPV(+$E$41,C$8,D$8,E$8)</f>
        <v>13863.4275453022</v>
      </c>
    </row>
    <row r="45" customFormat="false" ht="12.75" hidden="false" customHeight="false" outlineLevel="0" collapsed="false">
      <c r="A45" s="173"/>
      <c r="B45" s="173"/>
      <c r="C45" s="173" t="n">
        <v>4</v>
      </c>
      <c r="D45" s="190" t="n">
        <f aca="false">NPV(+$D$41,C$8,D$8,E$8,F$8)</f>
        <v>22067.1152635821</v>
      </c>
      <c r="E45" s="190" t="n">
        <f aca="false">NPV(+$E$41,C$8,D$8,E$8,F$8)</f>
        <v>18423.0616870258</v>
      </c>
    </row>
    <row r="46" customFormat="false" ht="12.75" hidden="false" customHeight="false" outlineLevel="0" collapsed="false">
      <c r="A46" s="173"/>
      <c r="B46" s="173"/>
      <c r="C46" s="173" t="n">
        <v>5</v>
      </c>
      <c r="D46" s="190" t="n">
        <f aca="false">NPV(+$D$41,C$8,D$8,E$8,F$8,G$8)</f>
        <v>27638.9332914823</v>
      </c>
      <c r="E46" s="190" t="n">
        <f aca="false">NPV(+$E$41,C$8,D$8,E$8,F$8,G$8)</f>
        <v>22400.010888619</v>
      </c>
    </row>
    <row r="47" customFormat="false" ht="12.75" hidden="false" customHeight="false" outlineLevel="0" collapsed="false">
      <c r="A47" s="173"/>
      <c r="B47" s="173"/>
      <c r="C47" s="173" t="n">
        <v>6</v>
      </c>
      <c r="D47" s="190" t="n">
        <f aca="false">NPV(+$D$41,C$8,D$8,E$8,F$8,G$8,H$8)</f>
        <v>32730.720355532</v>
      </c>
      <c r="E47" s="190" t="n">
        <f aca="false">NPV(+$E$41,C$8,D$8,E$8,F$8,G$8,H$8)</f>
        <v>25797.3114960814</v>
      </c>
    </row>
    <row r="48" customFormat="false" ht="12.75" hidden="false" customHeight="false" outlineLevel="0" collapsed="false">
      <c r="A48" s="173"/>
      <c r="B48" s="173"/>
      <c r="C48" s="173" t="n">
        <v>7</v>
      </c>
      <c r="D48" s="190" t="n">
        <f aca="false">NPV(+$D$41,C$8,D$8,E$8,F$8,G$8,H$8,I$8)</f>
        <v>37454.2989288777</v>
      </c>
      <c r="E48" s="190" t="n">
        <f aca="false">NPV(+$E$41,C$8,D$8,E$8,F$8,G$8,H$8,I$8)</f>
        <v>28743.3981128181</v>
      </c>
    </row>
    <row r="49" customFormat="false" ht="12.75" hidden="false" customHeight="false" outlineLevel="0" collapsed="false">
      <c r="A49" s="173"/>
      <c r="B49" s="173"/>
      <c r="C49" s="173" t="n">
        <v>8</v>
      </c>
      <c r="D49" s="190" t="n">
        <f aca="false">NPV(+$D$41,C$8,D$8,E$8,F$8,G$8,H$8,I$8,J$8)</f>
        <v>41927.0972162818</v>
      </c>
      <c r="E49" s="190" t="n">
        <f aca="false">NPV(+$E$41,C$8,D$8,E$8,F$8,G$8,H$8,I$8,J$8)</f>
        <v>31351.138205736</v>
      </c>
    </row>
    <row r="50" customFormat="false" ht="12.75" hidden="false" customHeight="false" outlineLevel="0" collapsed="false">
      <c r="A50" s="173"/>
      <c r="B50" s="173"/>
      <c r="C50" s="173" t="n">
        <v>9</v>
      </c>
      <c r="D50" s="190" t="n">
        <f aca="false">NPV(+$D$41,C$8,D$8,E$8,F$8,G$8,H$8,I$8,J$8,K$8)</f>
        <v>46185.7885719147</v>
      </c>
      <c r="E50" s="190" t="n">
        <f aca="false">NPV(+$E$41,C$8,D$8,E$8,F$8,G$8,H$8,I$8,J$8,K$8)</f>
        <v>33672.120253154</v>
      </c>
    </row>
    <row r="51" customFormat="false" ht="12.75" hidden="false" customHeight="false" outlineLevel="0" collapsed="false">
      <c r="A51" s="173"/>
      <c r="B51" s="173"/>
      <c r="C51" s="173" t="n">
        <v>10</v>
      </c>
      <c r="D51" s="190" t="n">
        <f aca="false">NPV(+$D$41,C$8,D$8,E$8,F$8,G$8,H$8,I$8,J$8,K$8,L$8)</f>
        <v>50192.3177889247</v>
      </c>
      <c r="E51" s="190" t="n">
        <f aca="false">NPV(+$E$41,C$8,D$8,E$8,G$8,G$8,H$8,I$8,J$8,K$8,L$8)</f>
        <v>35727.1259626612</v>
      </c>
    </row>
    <row r="52" customFormat="false" ht="12.75" hidden="false" customHeight="false" outlineLevel="0" collapsed="false">
      <c r="A52" s="173"/>
      <c r="B52" s="173"/>
      <c r="C52" s="173" t="n">
        <v>11</v>
      </c>
      <c r="D52" s="190" t="n">
        <f aca="false">NPV(+$D$41,C$8,D$8,E$8,F$8,G$8,H$8,I$8,J$8,K$8,L$8,M$8)</f>
        <v>53984.7166589423</v>
      </c>
      <c r="E52" s="190" t="n">
        <f aca="false">NPV(+$E$41,C$8,D$8,E$8,F$8,G$8,H$8,I$8,J$8,K$8,L$8,M$8)</f>
        <v>37519.3231049529</v>
      </c>
    </row>
    <row r="53" customFormat="false" ht="12.75" hidden="false" customHeight="false" outlineLevel="0" collapsed="false">
      <c r="A53" s="173"/>
      <c r="B53" s="173"/>
      <c r="C53" s="173" t="n">
        <v>12</v>
      </c>
      <c r="D53" s="190" t="n">
        <f aca="false">NPV(+$D$41,C$8,D$8,E$8,F$8,G$8,H$8,I$8,J$8,K$8,L$8,M$8,N$8)</f>
        <v>57565.5095196007</v>
      </c>
      <c r="E53" s="190" t="n">
        <f aca="false">NPV(+$E$41,C$8,D$8,E$8,F$8,G$8,H$8,I$8,J$8,K$8,L$8,M$8,N$8)</f>
        <v>39113.3905253022</v>
      </c>
    </row>
    <row r="54" customFormat="false" ht="12.75" hidden="false" customHeight="false" outlineLevel="0" collapsed="false">
      <c r="A54" s="173"/>
      <c r="B54" s="173"/>
      <c r="C54" s="173" t="n">
        <v>13</v>
      </c>
      <c r="D54" s="190" t="n">
        <f aca="false">NPV(+$D$41,C$8,D$8,E$8,F$8,G$8,H$8,I$8,J$8,K$8,L$8,M$8,N$8,O$8)</f>
        <v>60966.1082811018</v>
      </c>
      <c r="E54" s="190" t="n">
        <f aca="false">NPV(+$E$41,C$8,D$8,E$8,F$8,G$8,H$8,I$8,J$8,K$8,L$8,M$8,N$8,O$8)</f>
        <v>40528.5112879757</v>
      </c>
    </row>
    <row r="55" customFormat="false" ht="12.75" hidden="false" customHeight="false" outlineLevel="0" collapsed="false">
      <c r="A55" s="173"/>
      <c r="B55" s="173"/>
      <c r="C55" s="173" t="n">
        <v>14</v>
      </c>
      <c r="D55" s="190" t="n">
        <f aca="false">NPV(+$D$41,C$8,D$8,E$8,F$8,G$8,H$8,I$8,J$8,K$8,L$8,M$8,N$8,O$8,P$8)</f>
        <v>64482.4286614318</v>
      </c>
      <c r="E55" s="190" t="n">
        <f aca="false">NPV(+$E$41,C$8,D$8,E$8,F$8,G$8,H$8,I$8,J$8,K$8,L$8,M$8,N$8,O$8,P$8)</f>
        <v>41896.3571860104</v>
      </c>
    </row>
    <row r="56" customFormat="false" ht="12.75" hidden="false" customHeight="false" outlineLevel="0" collapsed="false">
      <c r="A56" s="173"/>
      <c r="B56" s="173"/>
      <c r="C56" s="173" t="n">
        <v>15</v>
      </c>
      <c r="D56" s="190" t="n">
        <f aca="false">NPV(+$D$41,C$8,D$8,E$8,F$8,G$8,H$8,I$8,J$8,K$8,L$8,M$8,N$8,O$8,P$8,Q$8)</f>
        <v>68081.6922751029</v>
      </c>
      <c r="E56" s="190" t="n">
        <f aca="false">NPV(+$E$41,C$8,D$8,E$8,F$8,G$8,H$8,I$8,J$8,K$8,L$8,M$8,N$8,O$8,P$8,Q$8)</f>
        <v>43205.1563666772</v>
      </c>
    </row>
    <row r="57" customFormat="false" ht="12.75" hidden="false" customHeight="false" outlineLevel="0" collapsed="false">
      <c r="A57" s="173"/>
      <c r="B57" s="173"/>
      <c r="C57" s="147"/>
      <c r="D57" s="173"/>
      <c r="E57" s="173"/>
    </row>
    <row r="58" customFormat="false" ht="12.75" hidden="false" customHeight="false" outlineLevel="0" collapsed="false">
      <c r="A58" s="173"/>
      <c r="B58" s="173"/>
      <c r="C58" s="147"/>
      <c r="D58" s="173"/>
      <c r="E58" s="173"/>
    </row>
    <row r="59" customFormat="false" ht="12.75" hidden="false" customHeight="false" outlineLevel="0" collapsed="false">
      <c r="A59" s="173"/>
      <c r="B59" s="173"/>
      <c r="C59" s="147"/>
      <c r="D59" s="173"/>
      <c r="E59" s="173"/>
    </row>
    <row r="60" customFormat="false" ht="12.75" hidden="false" customHeight="false" outlineLevel="0" collapsed="false">
      <c r="A60" s="173"/>
      <c r="B60" s="173"/>
      <c r="C60" s="147"/>
      <c r="D60" s="173"/>
      <c r="E60" s="173"/>
    </row>
    <row r="61" customFormat="false" ht="12.75" hidden="false" customHeight="false" outlineLevel="0" collapsed="false">
      <c r="A61" s="173"/>
      <c r="B61" s="173"/>
      <c r="C61" s="147"/>
      <c r="D61" s="173"/>
      <c r="E61" s="173"/>
    </row>
    <row r="62" customFormat="false" ht="12.75" hidden="false" customHeight="false" outlineLevel="0" collapsed="false">
      <c r="A62" s="173"/>
      <c r="B62" s="173"/>
      <c r="C62" s="147"/>
      <c r="D62" s="173"/>
      <c r="E62" s="173"/>
    </row>
    <row r="63" customFormat="false" ht="12.75" hidden="false" customHeight="false" outlineLevel="0" collapsed="false">
      <c r="A63" s="173"/>
      <c r="B63" s="173"/>
      <c r="C63" s="147"/>
      <c r="D63" s="173"/>
      <c r="E63" s="173"/>
    </row>
    <row r="64" customFormat="false" ht="12.75" hidden="false" customHeight="false" outlineLevel="0" collapsed="false">
      <c r="A64" s="173"/>
      <c r="B64" s="173"/>
      <c r="C64" s="147"/>
      <c r="D64" s="173"/>
      <c r="E64" s="173"/>
    </row>
    <row r="65" customFormat="false" ht="12.75" hidden="false" customHeight="false" outlineLevel="0" collapsed="false">
      <c r="A65" s="173"/>
      <c r="B65" s="173"/>
      <c r="C65" s="147"/>
      <c r="D65" s="173"/>
      <c r="E65" s="173"/>
    </row>
    <row r="66" customFormat="false" ht="12.75" hidden="false" customHeight="false" outlineLevel="0" collapsed="false">
      <c r="A66" s="173"/>
      <c r="B66" s="173"/>
      <c r="C66" s="147"/>
      <c r="D66" s="173"/>
      <c r="E66" s="173"/>
    </row>
    <row r="67" customFormat="false" ht="12.75" hidden="false" customHeight="false" outlineLevel="0" collapsed="false">
      <c r="A67" s="173"/>
      <c r="B67" s="173"/>
      <c r="C67" s="147"/>
      <c r="D67" s="173"/>
      <c r="E67" s="173"/>
    </row>
    <row r="68" customFormat="false" ht="12.75" hidden="false" customHeight="false" outlineLevel="0" collapsed="false">
      <c r="A68" s="173"/>
      <c r="B68" s="173"/>
      <c r="C68" s="147"/>
      <c r="D68" s="173"/>
      <c r="E68" s="173"/>
    </row>
    <row r="69" customFormat="false" ht="12.75" hidden="false" customHeight="false" outlineLevel="0" collapsed="false">
      <c r="A69" s="173"/>
      <c r="B69" s="173"/>
      <c r="C69" s="147"/>
      <c r="D69" s="173"/>
      <c r="E69" s="173"/>
    </row>
    <row r="70" customFormat="false" ht="12.75" hidden="false" customHeight="false" outlineLevel="0" collapsed="false">
      <c r="A70" s="173"/>
      <c r="B70" s="173"/>
      <c r="C70" s="147"/>
      <c r="D70" s="173"/>
      <c r="E70" s="173"/>
    </row>
    <row r="71" customFormat="false" ht="12.75" hidden="false" customHeight="false" outlineLevel="0" collapsed="false">
      <c r="A71" s="173"/>
      <c r="B71" s="173"/>
      <c r="C71" s="147"/>
      <c r="D71" s="173"/>
      <c r="E71" s="173"/>
    </row>
    <row r="72" customFormat="false" ht="12.75" hidden="false" customHeight="false" outlineLevel="0" collapsed="false">
      <c r="A72" s="173"/>
      <c r="B72" s="173"/>
      <c r="C72" s="147"/>
      <c r="D72" s="173"/>
      <c r="E72" s="173"/>
    </row>
    <row r="73" customFormat="false" ht="12.75" hidden="false" customHeight="false" outlineLevel="0" collapsed="false">
      <c r="A73" s="173"/>
      <c r="B73" s="173"/>
      <c r="C73" s="147"/>
      <c r="D73" s="173"/>
      <c r="E73" s="173"/>
    </row>
    <row r="74" customFormat="false" ht="12.75" hidden="false" customHeight="false" outlineLevel="0" collapsed="false">
      <c r="A74" s="173"/>
      <c r="B74" s="173"/>
      <c r="C74" s="147"/>
      <c r="D74" s="173"/>
      <c r="E74" s="173"/>
    </row>
    <row r="75" customFormat="false" ht="12.75" hidden="false" customHeight="false" outlineLevel="0" collapsed="false">
      <c r="C75" s="147"/>
      <c r="D75" s="173"/>
    </row>
    <row r="76" customFormat="false" ht="12.75" hidden="false" customHeight="false" outlineLevel="0" collapsed="false">
      <c r="C76" s="147"/>
      <c r="D76" s="173"/>
    </row>
    <row r="77" customFormat="false" ht="12.75" hidden="false" customHeight="false" outlineLevel="0" collapsed="false">
      <c r="C77" s="147"/>
      <c r="D77" s="173"/>
    </row>
    <row r="78" customFormat="false" ht="12.75" hidden="false" customHeight="false" outlineLevel="0" collapsed="false">
      <c r="C78" s="147"/>
      <c r="D78" s="173"/>
    </row>
    <row r="79" customFormat="false" ht="12.75" hidden="false" customHeight="false" outlineLevel="0" collapsed="false">
      <c r="C79" s="147"/>
      <c r="D79" s="173"/>
    </row>
    <row r="80" customFormat="false" ht="12.75" hidden="false" customHeight="false" outlineLevel="0" collapsed="false">
      <c r="C80" s="147"/>
      <c r="D80" s="173"/>
    </row>
    <row r="81" customFormat="false" ht="12.75" hidden="false" customHeight="false" outlineLevel="0" collapsed="false">
      <c r="C81" s="147"/>
      <c r="D81" s="173"/>
    </row>
    <row r="82" customFormat="false" ht="12.75" hidden="false" customHeight="false" outlineLevel="0" collapsed="false">
      <c r="C82" s="147"/>
      <c r="D82" s="173"/>
    </row>
    <row r="83" customFormat="false" ht="12.75" hidden="false" customHeight="false" outlineLevel="0" collapsed="false">
      <c r="C83" s="147"/>
      <c r="D83" s="147"/>
    </row>
    <row r="84" customFormat="false" ht="12.75" hidden="false" customHeight="false" outlineLevel="0" collapsed="false">
      <c r="C84" s="147"/>
      <c r="D84" s="147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720138888888889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51"/>
  <sheetViews>
    <sheetView showFormulas="false" showGridLines="true" showRowColHeaders="true" showZeros="true" rightToLeft="false" tabSelected="false" showOutlineSymbols="true" defaultGridColor="true" view="normal" topLeftCell="A13" colorId="64" zoomScale="100" zoomScaleNormal="100" zoomScalePageLayoutView="100" workbookViewId="0">
      <selection pane="topLeft" activeCell="D34" activeCellId="0" sqref="D3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3.41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22" min="13" style="0" width="9.7"/>
    <col collapsed="false" customWidth="true" hidden="false" outlineLevel="0" max="23" min="23" style="0" width="11.28"/>
  </cols>
  <sheetData>
    <row r="1" customFormat="false" ht="12.75" hidden="false" customHeight="false" outlineLevel="0" collapsed="false">
      <c r="A1" s="21" t="str">
        <f aca="false">+assumptions!A1</f>
        <v>Transwestern Pipeline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</row>
    <row r="2" customFormat="false" ht="12.75" hidden="false" customHeight="false" outlineLevel="0" collapsed="false">
      <c r="A2" s="21" t="str">
        <f aca="false">+assumptions!A2</f>
        <v>TransPecos Project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</row>
    <row r="3" customFormat="false" ht="12.75" hidden="false" customHeight="false" outlineLevel="0" collapsed="false">
      <c r="A3" s="21" t="s">
        <v>373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customFormat="false" ht="12.75" hidden="false" customHeight="false" outlineLevel="0" collapsed="false">
      <c r="B4" s="0" t="s">
        <v>107</v>
      </c>
      <c r="C4" s="146" t="n">
        <f aca="false">(+interest!M2+30)-assumptions!B8</f>
        <v>366</v>
      </c>
    </row>
    <row r="5" customFormat="false" ht="12.75" hidden="false" customHeight="false" outlineLevel="0" collapsed="false">
      <c r="C5" s="147" t="n">
        <v>1</v>
      </c>
      <c r="D5" s="147" t="n">
        <v>2</v>
      </c>
      <c r="E5" s="147" t="n">
        <v>3</v>
      </c>
      <c r="F5" s="147" t="n">
        <v>4</v>
      </c>
      <c r="G5" s="147" t="n">
        <v>5</v>
      </c>
      <c r="H5" s="147"/>
      <c r="I5" s="147"/>
      <c r="J5" s="147"/>
      <c r="K5" s="147"/>
      <c r="L5" s="147"/>
      <c r="M5" s="147"/>
      <c r="N5" s="147"/>
      <c r="O5" s="147"/>
      <c r="P5" s="147"/>
      <c r="Q5" s="147"/>
      <c r="R5" s="147"/>
      <c r="S5" s="147"/>
      <c r="T5" s="147"/>
      <c r="U5" s="147"/>
      <c r="V5" s="147"/>
    </row>
    <row r="6" customFormat="false" ht="12.75" hidden="false" customHeight="false" outlineLevel="0" collapsed="false">
      <c r="C6" s="148" t="n">
        <f aca="false">+assumptions!B8+1</f>
        <v>37987</v>
      </c>
      <c r="D6" s="149" t="n">
        <v>2005</v>
      </c>
      <c r="E6" s="150" t="n">
        <v>2006</v>
      </c>
      <c r="F6" s="149" t="n">
        <v>2007</v>
      </c>
      <c r="G6" s="150" t="n">
        <v>2008</v>
      </c>
      <c r="H6" s="149" t="n">
        <v>2009</v>
      </c>
      <c r="I6" s="150" t="n">
        <v>2010</v>
      </c>
      <c r="J6" s="149" t="n">
        <v>2011</v>
      </c>
      <c r="K6" s="150" t="n">
        <v>2012</v>
      </c>
      <c r="L6" s="149" t="n">
        <v>2013</v>
      </c>
      <c r="M6" s="150" t="n">
        <v>2014</v>
      </c>
      <c r="N6" s="149" t="n">
        <v>2015</v>
      </c>
      <c r="O6" s="150" t="n">
        <v>2016</v>
      </c>
      <c r="P6" s="149" t="n">
        <v>2017</v>
      </c>
      <c r="Q6" s="150" t="n">
        <v>2018</v>
      </c>
      <c r="R6" s="149" t="n">
        <v>2019</v>
      </c>
      <c r="S6" s="150" t="n">
        <v>2020</v>
      </c>
      <c r="T6" s="149" t="n">
        <v>2021</v>
      </c>
      <c r="U6" s="150" t="n">
        <v>2022</v>
      </c>
      <c r="V6" s="149" t="n">
        <v>2023</v>
      </c>
      <c r="W6" s="151" t="s">
        <v>108</v>
      </c>
    </row>
    <row r="7" customFormat="false" ht="12.75" hidden="false" customHeight="false" outlineLevel="0" collapsed="false">
      <c r="A7" s="0" t="s">
        <v>109</v>
      </c>
    </row>
    <row r="8" customFormat="false" ht="12.75" hidden="false" customHeight="false" outlineLevel="0" collapsed="false">
      <c r="A8" s="0" t="s">
        <v>110</v>
      </c>
      <c r="C8" s="152" t="n">
        <f aca="false">+revenues!C58</f>
        <v>22926.24</v>
      </c>
      <c r="D8" s="152" t="n">
        <f aca="false">+revenues!D58</f>
        <v>22863.6</v>
      </c>
      <c r="E8" s="152" t="n">
        <f aca="false">+revenues!E58</f>
        <v>22863.6</v>
      </c>
      <c r="F8" s="152" t="n">
        <f aca="false">+revenues!F58</f>
        <v>22863.6</v>
      </c>
      <c r="G8" s="152" t="n">
        <f aca="false">+revenues!G58</f>
        <v>22926.24</v>
      </c>
      <c r="H8" s="152" t="n">
        <f aca="false">+revenues!H58</f>
        <v>22863.6</v>
      </c>
      <c r="I8" s="152" t="n">
        <f aca="false">+revenues!I58</f>
        <v>22863.6</v>
      </c>
      <c r="J8" s="152" t="n">
        <f aca="false">+revenues!J58</f>
        <v>22863.6</v>
      </c>
      <c r="K8" s="152" t="n">
        <f aca="false">+revenues!K58</f>
        <v>22926.24</v>
      </c>
      <c r="L8" s="152" t="n">
        <f aca="false">+revenues!L58</f>
        <v>22863.6</v>
      </c>
      <c r="M8" s="152" t="n">
        <f aca="false">+revenues!M58</f>
        <v>22863.6</v>
      </c>
      <c r="N8" s="152" t="n">
        <f aca="false">+revenues!N58</f>
        <v>22863.6</v>
      </c>
      <c r="O8" s="152" t="n">
        <f aca="false">+revenues!O58</f>
        <v>22926.24</v>
      </c>
      <c r="P8" s="152" t="n">
        <f aca="false">+revenues!P58</f>
        <v>22863.6</v>
      </c>
      <c r="Q8" s="152" t="n">
        <f aca="false">+revenues!Q58</f>
        <v>22863.6</v>
      </c>
      <c r="R8" s="152" t="n">
        <f aca="false">+revenues!R58</f>
        <v>22863.6</v>
      </c>
      <c r="S8" s="152" t="n">
        <f aca="false">+revenues!S58</f>
        <v>22863.6</v>
      </c>
      <c r="T8" s="152" t="n">
        <f aca="false">+revenues!T58</f>
        <v>22863.6</v>
      </c>
      <c r="U8" s="152" t="n">
        <f aca="false">+revenues!U58</f>
        <v>22863.6</v>
      </c>
      <c r="V8" s="152" t="n">
        <f aca="false">+revenues!V58</f>
        <v>22863.6</v>
      </c>
      <c r="W8" s="152" t="n">
        <f aca="false">SUM(C8:Q8)</f>
        <v>343204.56</v>
      </c>
    </row>
    <row r="9" customFormat="false" ht="15" hidden="false" customHeight="false" outlineLevel="0" collapsed="false">
      <c r="A9" s="0" t="s">
        <v>111</v>
      </c>
      <c r="C9" s="153" t="n">
        <f aca="false">+assumptions!B12</f>
        <v>5210.96796</v>
      </c>
      <c r="D9" s="153" t="n">
        <v>0</v>
      </c>
      <c r="E9" s="153" t="n">
        <v>0</v>
      </c>
      <c r="F9" s="153" t="n">
        <v>0</v>
      </c>
      <c r="G9" s="153" t="n">
        <v>0</v>
      </c>
      <c r="H9" s="153" t="n">
        <v>0</v>
      </c>
      <c r="I9" s="153" t="n">
        <v>0</v>
      </c>
      <c r="J9" s="153" t="n">
        <v>0</v>
      </c>
      <c r="K9" s="153" t="n">
        <v>0</v>
      </c>
      <c r="L9" s="153" t="n">
        <v>0</v>
      </c>
      <c r="M9" s="153" t="n">
        <v>0</v>
      </c>
      <c r="N9" s="153" t="n">
        <v>0</v>
      </c>
      <c r="O9" s="153" t="n">
        <v>0</v>
      </c>
      <c r="P9" s="153" t="n">
        <v>0</v>
      </c>
      <c r="Q9" s="153" t="n">
        <v>0</v>
      </c>
      <c r="R9" s="153" t="n">
        <v>0</v>
      </c>
      <c r="S9" s="153" t="n">
        <v>0</v>
      </c>
      <c r="T9" s="153" t="n">
        <v>0</v>
      </c>
      <c r="U9" s="153" t="n">
        <v>0</v>
      </c>
      <c r="V9" s="153" t="n">
        <v>0</v>
      </c>
      <c r="W9" s="153" t="n">
        <f aca="false">SUM(C9:Q9)</f>
        <v>5210.96796</v>
      </c>
    </row>
    <row r="10" customFormat="false" ht="12.75" hidden="false" customHeight="false" outlineLevel="0" collapsed="false">
      <c r="A10" s="20" t="s">
        <v>112</v>
      </c>
      <c r="C10" s="152" t="n">
        <f aca="false">SUM(C8:C9)</f>
        <v>28137.20796</v>
      </c>
      <c r="D10" s="152" t="n">
        <f aca="false">+D9+D8</f>
        <v>22863.6</v>
      </c>
      <c r="E10" s="152" t="n">
        <f aca="false">+E9+E8</f>
        <v>22863.6</v>
      </c>
      <c r="F10" s="152" t="n">
        <f aca="false">+F9+F8</f>
        <v>22863.6</v>
      </c>
      <c r="G10" s="152" t="n">
        <f aca="false">+G9+G8</f>
        <v>22926.24</v>
      </c>
      <c r="H10" s="152" t="n">
        <f aca="false">+H9+H8</f>
        <v>22863.6</v>
      </c>
      <c r="I10" s="152" t="n">
        <f aca="false">+I9+I8</f>
        <v>22863.6</v>
      </c>
      <c r="J10" s="152" t="n">
        <f aca="false">+J9+J8</f>
        <v>22863.6</v>
      </c>
      <c r="K10" s="152" t="n">
        <f aca="false">+K9+K8</f>
        <v>22926.24</v>
      </c>
      <c r="L10" s="152" t="n">
        <f aca="false">+L9+L8</f>
        <v>22863.6</v>
      </c>
      <c r="M10" s="152" t="n">
        <f aca="false">+M9+M8</f>
        <v>22863.6</v>
      </c>
      <c r="N10" s="152" t="n">
        <f aca="false">+N9+N8</f>
        <v>22863.6</v>
      </c>
      <c r="O10" s="152" t="n">
        <f aca="false">+O9+O8</f>
        <v>22926.24</v>
      </c>
      <c r="P10" s="152" t="n">
        <f aca="false">+P9+P8</f>
        <v>22863.6</v>
      </c>
      <c r="Q10" s="152" t="n">
        <f aca="false">+Q9+Q8</f>
        <v>22863.6</v>
      </c>
      <c r="R10" s="152" t="n">
        <f aca="false">+R9+R8</f>
        <v>22863.6</v>
      </c>
      <c r="S10" s="152" t="n">
        <f aca="false">+S9+S8</f>
        <v>22863.6</v>
      </c>
      <c r="T10" s="152" t="n">
        <f aca="false">+T9+T8</f>
        <v>22863.6</v>
      </c>
      <c r="U10" s="152" t="n">
        <f aca="false">+U9+U8</f>
        <v>22863.6</v>
      </c>
      <c r="V10" s="152" t="n">
        <f aca="false">+V9+V8</f>
        <v>22863.6</v>
      </c>
      <c r="W10" s="152" t="n">
        <f aca="false">SUM(C10:Q10)</f>
        <v>348415.52796</v>
      </c>
    </row>
    <row r="11" customFormat="false" ht="12.75" hidden="false" customHeight="false" outlineLevel="0" collapsed="false">
      <c r="C11" s="152"/>
      <c r="D11" s="152"/>
      <c r="E11" s="152"/>
      <c r="F11" s="152"/>
      <c r="G11" s="152"/>
      <c r="H11" s="152"/>
      <c r="I11" s="152"/>
      <c r="J11" s="152"/>
      <c r="K11" s="152"/>
      <c r="L11" s="152"/>
      <c r="M11" s="152"/>
      <c r="N11" s="152"/>
      <c r="O11" s="152"/>
      <c r="P11" s="152"/>
      <c r="Q11" s="152"/>
      <c r="R11" s="152"/>
      <c r="S11" s="152"/>
      <c r="T11" s="152"/>
      <c r="U11" s="152"/>
      <c r="V11" s="152"/>
      <c r="W11" s="152"/>
    </row>
    <row r="12" customFormat="false" ht="12.75" hidden="false" customHeight="false" outlineLevel="0" collapsed="false">
      <c r="A12" s="0" t="s">
        <v>113</v>
      </c>
      <c r="C12" s="152"/>
      <c r="D12" s="152"/>
      <c r="E12" s="152"/>
      <c r="F12" s="152"/>
      <c r="G12" s="152"/>
      <c r="H12" s="152"/>
      <c r="I12" s="152"/>
      <c r="J12" s="152"/>
      <c r="K12" s="152"/>
      <c r="L12" s="152"/>
      <c r="M12" s="152"/>
      <c r="N12" s="152"/>
      <c r="O12" s="152"/>
      <c r="P12" s="152"/>
      <c r="Q12" s="152"/>
      <c r="R12" s="152"/>
      <c r="S12" s="152"/>
      <c r="T12" s="152"/>
      <c r="U12" s="152"/>
      <c r="V12" s="152"/>
      <c r="W12" s="152"/>
    </row>
    <row r="13" customFormat="false" ht="12.75" hidden="false" customHeight="false" outlineLevel="0" collapsed="false">
      <c r="A13" s="0" t="s">
        <v>114</v>
      </c>
      <c r="C13" s="152" t="n">
        <f aca="false">+DCF!D45/365*C4</f>
        <v>757.670136986302</v>
      </c>
      <c r="D13" s="152" t="n">
        <f aca="false">+DCF!E45</f>
        <v>778.268</v>
      </c>
      <c r="E13" s="152" t="n">
        <f aca="false">+DCF!F45</f>
        <v>801.61604</v>
      </c>
      <c r="F13" s="152" t="n">
        <f aca="false">+DCF!G45</f>
        <v>825.6645212</v>
      </c>
      <c r="G13" s="152" t="n">
        <f aca="false">+DCF!H45</f>
        <v>850.434456836</v>
      </c>
      <c r="H13" s="152" t="n">
        <f aca="false">+DCF!I45</f>
        <v>875.94749054108</v>
      </c>
      <c r="I13" s="152" t="n">
        <f aca="false">+DCF!J45</f>
        <v>902.225915257312</v>
      </c>
      <c r="J13" s="152" t="n">
        <f aca="false">+DCF!K45</f>
        <v>929.292692715032</v>
      </c>
      <c r="K13" s="152" t="n">
        <f aca="false">+DCF!L45</f>
        <v>957.171473496483</v>
      </c>
      <c r="L13" s="152" t="n">
        <f aca="false">+DCF!M45</f>
        <v>985.886617701377</v>
      </c>
      <c r="M13" s="152" t="n">
        <f aca="false">+DCF!N45</f>
        <v>1015.46321623242</v>
      </c>
      <c r="N13" s="152" t="n">
        <f aca="false">+DCF!O45</f>
        <v>1045.92711271939</v>
      </c>
      <c r="O13" s="152" t="n">
        <f aca="false">+DCF!P45</f>
        <v>1077.30492610097</v>
      </c>
      <c r="P13" s="152" t="n">
        <f aca="false">+DCF!Q45</f>
        <v>1109.624073884</v>
      </c>
      <c r="Q13" s="152" t="n">
        <f aca="false">+DCF!R45</f>
        <v>1142.91279610052</v>
      </c>
      <c r="R13" s="152" t="n">
        <f aca="false">+DCF!S45</f>
        <v>1177.20017998354</v>
      </c>
      <c r="S13" s="152" t="n">
        <f aca="false">+DCF!T45</f>
        <v>1212.51618538304</v>
      </c>
      <c r="T13" s="152" t="n">
        <f aca="false">+DCF!U45</f>
        <v>1248.89167094454</v>
      </c>
      <c r="U13" s="152" t="n">
        <f aca="false">+DCF!V45</f>
        <v>1286.35842107287</v>
      </c>
      <c r="V13" s="152" t="n">
        <f aca="false">+DCF!W45</f>
        <v>1324.94917370506</v>
      </c>
      <c r="W13" s="152" t="n">
        <f aca="false">SUM(C13:Q13)</f>
        <v>14055.4094697709</v>
      </c>
    </row>
    <row r="14" customFormat="false" ht="12.75" hidden="false" customHeight="false" outlineLevel="0" collapsed="false">
      <c r="A14" s="0" t="s">
        <v>115</v>
      </c>
      <c r="C14" s="152" t="n">
        <f aca="false">+DCF!D46</f>
        <v>6643.984149</v>
      </c>
      <c r="D14" s="152" t="n">
        <f aca="false">+DCF!E46</f>
        <v>6005.58364407504</v>
      </c>
      <c r="E14" s="152" t="n">
        <f aca="false">+DCF!F46</f>
        <v>5582.79005856214</v>
      </c>
      <c r="F14" s="152" t="n">
        <f aca="false">+DCF!G46</f>
        <v>5181.68808469811</v>
      </c>
      <c r="G14" s="152" t="n">
        <f aca="false">+DCF!H46</f>
        <v>4800.23615903363</v>
      </c>
      <c r="H14" s="152" t="n">
        <f aca="false">+DCF!I46</f>
        <v>4436.64791355057</v>
      </c>
      <c r="I14" s="152" t="n">
        <f aca="false">+DCF!J46</f>
        <v>4081.48111729589</v>
      </c>
      <c r="J14" s="152" t="n">
        <f aca="false">+DCF!K46</f>
        <v>3726.31432104121</v>
      </c>
      <c r="K14" s="152" t="n">
        <f aca="false">+DCF!L46</f>
        <v>3370.89232935537</v>
      </c>
      <c r="L14" s="152" t="n">
        <f aca="false">+DCF!M46</f>
        <v>3015.72553310069</v>
      </c>
      <c r="M14" s="152" t="n">
        <f aca="false">+DCF!N46</f>
        <v>2660.30354141485</v>
      </c>
      <c r="N14" s="152" t="n">
        <f aca="false">+DCF!O46</f>
        <v>2305.13674516017</v>
      </c>
      <c r="O14" s="152" t="n">
        <f aca="false">+DCF!P46</f>
        <v>1949.71475347433</v>
      </c>
      <c r="P14" s="152" t="n">
        <f aca="false">+DCF!Q46</f>
        <v>1594.54795721966</v>
      </c>
      <c r="Q14" s="152" t="n">
        <f aca="false">+DCF!R46</f>
        <v>1314.66381315809</v>
      </c>
      <c r="R14" s="152" t="n">
        <f aca="false">+DCF!S46</f>
        <v>1110.06232128963</v>
      </c>
      <c r="S14" s="152" t="n">
        <f aca="false">+DCF!T46</f>
        <v>905.46082942118</v>
      </c>
      <c r="T14" s="152" t="n">
        <f aca="false">+DCF!U46</f>
        <v>700.859337552725</v>
      </c>
      <c r="U14" s="152" t="n">
        <f aca="false">+DCF!V46</f>
        <v>496.25784568427</v>
      </c>
      <c r="V14" s="152" t="n">
        <f aca="false">+DCF!W46</f>
        <v>291.656353815816</v>
      </c>
      <c r="W14" s="152" t="n">
        <f aca="false">AVERAGE([3]data1int!F2:F1001)</f>
        <v>-3300.96295144265</v>
      </c>
    </row>
    <row r="15" customFormat="false" ht="12.75" hidden="false" customHeight="false" outlineLevel="0" collapsed="false">
      <c r="A15" s="0" t="s">
        <v>116</v>
      </c>
      <c r="C15" s="152" t="n">
        <f aca="false">+DCF!D48</f>
        <v>2605.48398</v>
      </c>
      <c r="D15" s="152" t="n">
        <f aca="false">+DCF!E48</f>
        <v>2683.6484994</v>
      </c>
      <c r="E15" s="152" t="n">
        <f aca="false">+DCF!F48</f>
        <v>2764.157954382</v>
      </c>
      <c r="F15" s="152" t="n">
        <f aca="false">+DCF!G48</f>
        <v>2847.08269301346</v>
      </c>
      <c r="G15" s="152" t="n">
        <f aca="false">+DCF!H48</f>
        <v>2932.49517380386</v>
      </c>
      <c r="H15" s="152" t="n">
        <f aca="false">+DCF!I48</f>
        <v>3020.47002901798</v>
      </c>
      <c r="I15" s="152" t="n">
        <f aca="false">+DCF!J48</f>
        <v>3111.08412988852</v>
      </c>
      <c r="J15" s="152" t="n">
        <f aca="false">+DCF!K48</f>
        <v>3204.41665378518</v>
      </c>
      <c r="K15" s="152" t="n">
        <f aca="false">+DCF!L48</f>
        <v>3300.54915339873</v>
      </c>
      <c r="L15" s="152" t="n">
        <f aca="false">+DCF!M48</f>
        <v>3399.56562800069</v>
      </c>
      <c r="M15" s="152" t="n">
        <f aca="false">+DCF!N48</f>
        <v>3501.55259684071</v>
      </c>
      <c r="N15" s="152" t="n">
        <f aca="false">+DCF!O48</f>
        <v>3606.59917474594</v>
      </c>
      <c r="O15" s="152" t="n">
        <f aca="false">+DCF!P48</f>
        <v>3714.79714998831</v>
      </c>
      <c r="P15" s="152" t="n">
        <f aca="false">+DCF!Q48</f>
        <v>3826.24106448796</v>
      </c>
      <c r="Q15" s="152" t="n">
        <f aca="false">+DCF!R48</f>
        <v>3941.0282964226</v>
      </c>
      <c r="R15" s="152" t="n">
        <f aca="false">+DCF!S48</f>
        <v>4059.25914531528</v>
      </c>
      <c r="S15" s="152" t="n">
        <f aca="false">+DCF!T48</f>
        <v>4181.03691967474</v>
      </c>
      <c r="T15" s="152" t="n">
        <f aca="false">+DCF!U48</f>
        <v>4306.46802726498</v>
      </c>
      <c r="U15" s="152" t="n">
        <f aca="false">+DCF!V48</f>
        <v>4435.66206808293</v>
      </c>
      <c r="V15" s="152" t="n">
        <f aca="false">+DCF!W48</f>
        <v>4568.73193012542</v>
      </c>
      <c r="W15" s="152" t="n">
        <f aca="false">SUM(C15:Q15)</f>
        <v>48459.172177176</v>
      </c>
    </row>
    <row r="16" customFormat="false" ht="12.75" hidden="false" customHeight="false" outlineLevel="0" collapsed="false">
      <c r="A16" s="0" t="s">
        <v>117</v>
      </c>
      <c r="C16" s="152" t="n">
        <f aca="false">+DCF!D37+DCF!D41-DCF!D33</f>
        <v>0</v>
      </c>
      <c r="D16" s="152" t="n">
        <f aca="false">+DCF!E37+DCF!E41-DCF!E33</f>
        <v>0</v>
      </c>
      <c r="E16" s="152" t="n">
        <f aca="false">+DCF!F37+DCF!F41-DCF!F33</f>
        <v>0</v>
      </c>
      <c r="F16" s="152" t="n">
        <f aca="false">+DCF!G37+DCF!G41-DCF!G33</f>
        <v>0</v>
      </c>
      <c r="G16" s="152" t="n">
        <f aca="false">+DCF!H37+DCF!H41-DCF!H33</f>
        <v>0</v>
      </c>
      <c r="H16" s="152" t="n">
        <f aca="false">+DCF!I37+DCF!I41-DCF!I33</f>
        <v>0</v>
      </c>
      <c r="I16" s="152" t="n">
        <f aca="false">+DCF!J37+DCF!J41-DCF!J33</f>
        <v>0</v>
      </c>
      <c r="J16" s="152" t="n">
        <f aca="false">+DCF!K37+DCF!K41-DCF!K33</f>
        <v>0</v>
      </c>
      <c r="K16" s="152" t="n">
        <f aca="false">+DCF!L37+DCF!L41-DCF!L33</f>
        <v>0</v>
      </c>
      <c r="L16" s="152" t="n">
        <f aca="false">+DCF!M37+DCF!M41-DCF!M33</f>
        <v>0</v>
      </c>
      <c r="M16" s="152" t="n">
        <f aca="false">+DCF!N37+DCF!N41-DCF!N33</f>
        <v>0</v>
      </c>
      <c r="N16" s="152" t="n">
        <f aca="false">+DCF!O37+DCF!O41-DCF!O33</f>
        <v>0</v>
      </c>
      <c r="O16" s="152" t="n">
        <f aca="false">+DCF!P37+DCF!P41-DCF!P33</f>
        <v>0</v>
      </c>
      <c r="P16" s="152" t="n">
        <f aca="false">+DCF!Q37+DCF!Q41-DCF!Q33</f>
        <v>0</v>
      </c>
      <c r="Q16" s="152" t="n">
        <f aca="false">+DCF!R37+DCF!R41-DCF!R33</f>
        <v>0</v>
      </c>
      <c r="R16" s="152" t="n">
        <f aca="false">+DCF!S37+DCF!S41-DCF!S33</f>
        <v>0</v>
      </c>
      <c r="S16" s="152" t="n">
        <f aca="false">+DCF!T37+DCF!T41-DCF!T33</f>
        <v>0</v>
      </c>
      <c r="T16" s="152" t="n">
        <f aca="false">+DCF!U37+DCF!U41-DCF!U33</f>
        <v>0</v>
      </c>
      <c r="U16" s="152" t="n">
        <f aca="false">+DCF!V37+DCF!V41-DCF!V33</f>
        <v>0</v>
      </c>
      <c r="V16" s="152" t="n">
        <f aca="false">+DCF!W37+DCF!W41-DCF!W33</f>
        <v>0</v>
      </c>
      <c r="W16" s="152" t="n">
        <f aca="false">SUM(C16:Q16)</f>
        <v>0</v>
      </c>
    </row>
    <row r="17" customFormat="false" ht="15" hidden="false" customHeight="false" outlineLevel="0" collapsed="false">
      <c r="A17" s="20" t="s">
        <v>118</v>
      </c>
      <c r="C17" s="153" t="n">
        <f aca="false">((AVERAGE([1]data1cf!$BZ$2:$BZ$1001)*assumptions!B28)/365*C4)</f>
        <v>7216.46575729682</v>
      </c>
      <c r="D17" s="153" t="n">
        <f aca="false">((AVERAGE([1]data1cf!$BZ$2:$BZ$1001)*assumptions!B28))</f>
        <v>7196.74863774136</v>
      </c>
      <c r="E17" s="153" t="n">
        <f aca="false">+D17</f>
        <v>7196.74863774136</v>
      </c>
      <c r="F17" s="153" t="n">
        <f aca="false">+E17</f>
        <v>7196.74863774136</v>
      </c>
      <c r="G17" s="153" t="n">
        <f aca="false">+F17</f>
        <v>7196.74863774136</v>
      </c>
      <c r="H17" s="153" t="n">
        <f aca="false">IF(DCF!$C$7-DCF!I6&gt;-1,+EARNINGS!G17,0)</f>
        <v>7196.74863774136</v>
      </c>
      <c r="I17" s="153" t="n">
        <f aca="false">IF(DCF!$C$7-DCF!J6&gt;-1,+EARNINGS!H17,0)</f>
        <v>7196.74863774136</v>
      </c>
      <c r="J17" s="153" t="n">
        <f aca="false">IF(DCF!$C$7-DCF!K6&gt;-1,+EARNINGS!I17,0)</f>
        <v>7196.74863774136</v>
      </c>
      <c r="K17" s="153" t="n">
        <f aca="false">IF(DCF!$C$7-DCF!L6&gt;-1,+EARNINGS!J17,0)</f>
        <v>7196.74863774136</v>
      </c>
      <c r="L17" s="153" t="n">
        <f aca="false">IF(DCF!$C$7-DCF!M6&gt;-1,+EARNINGS!K17,0)</f>
        <v>7196.74863774136</v>
      </c>
      <c r="M17" s="153" t="n">
        <f aca="false">IF(DCF!$C$7-DCF!N6&gt;-1,+EARNINGS!L17,0)</f>
        <v>7196.74863774136</v>
      </c>
      <c r="N17" s="153" t="n">
        <f aca="false">IF(DCF!$C$7-DCF!O6&gt;-1,+EARNINGS!M17,0)</f>
        <v>7196.74863774136</v>
      </c>
      <c r="O17" s="153" t="n">
        <f aca="false">IF(DCF!$C$7-DCF!P6&gt;-1,+EARNINGS!N17,0)</f>
        <v>7196.74863774136</v>
      </c>
      <c r="P17" s="153" t="n">
        <f aca="false">IF(DCF!$C$7-DCF!Q6&gt;-1,+EARNINGS!O17,0)</f>
        <v>7196.74863774136</v>
      </c>
      <c r="Q17" s="153" t="n">
        <f aca="false">IF(DCF!$C$7-DCF!R6&gt;-1,+EARNINGS!P17,0)</f>
        <v>7196.74863774136</v>
      </c>
      <c r="R17" s="153" t="n">
        <f aca="false">IF(DCF!$C$7-DCF!S6&gt;-1,+EARNINGS!Q17,0)</f>
        <v>7196.74863774136</v>
      </c>
      <c r="S17" s="153" t="n">
        <f aca="false">IF(DCF!$C$7-DCF!T6&gt;-1,+EARNINGS!R17,0)</f>
        <v>7196.74863774136</v>
      </c>
      <c r="T17" s="153" t="n">
        <f aca="false">IF(DCF!$C$7-DCF!U6&gt;-1,+EARNINGS!S17,0)</f>
        <v>7196.74863774136</v>
      </c>
      <c r="U17" s="153" t="n">
        <f aca="false">IF(DCF!$C$7-DCF!V6&gt;-1,+EARNINGS!T17,0)</f>
        <v>7196.74863774136</v>
      </c>
      <c r="V17" s="153" t="n">
        <f aca="false">IF(DCF!$C$7-DCF!W6&gt;-1,+EARNINGS!U17,0)</f>
        <v>7196.74863774136</v>
      </c>
      <c r="W17" s="154" t="n">
        <f aca="false">SUM(C17:Q17)</f>
        <v>107970.946685676</v>
      </c>
    </row>
    <row r="18" customFormat="false" ht="12.75" hidden="false" customHeight="false" outlineLevel="0" collapsed="false">
      <c r="A18" s="20" t="s">
        <v>119</v>
      </c>
      <c r="C18" s="152" t="n">
        <f aca="false">SUM(C13:C17)</f>
        <v>17223.6040232831</v>
      </c>
      <c r="D18" s="152" t="n">
        <f aca="false">SUM(D13:D17)</f>
        <v>16664.2487812164</v>
      </c>
      <c r="E18" s="152" t="n">
        <f aca="false">SUM(E13:E17)</f>
        <v>16345.3126906855</v>
      </c>
      <c r="F18" s="152" t="n">
        <f aca="false">SUM(F13:F17)</f>
        <v>16051.1839366529</v>
      </c>
      <c r="G18" s="152" t="n">
        <f aca="false">SUM(G13:G17)</f>
        <v>15779.9144274149</v>
      </c>
      <c r="H18" s="152" t="n">
        <f aca="false">SUM(H13:H17)</f>
        <v>15529.814070851</v>
      </c>
      <c r="I18" s="152" t="n">
        <f aca="false">SUM(I13:I17)</f>
        <v>15291.5398001831</v>
      </c>
      <c r="J18" s="152" t="n">
        <f aca="false">SUM(J13:J17)</f>
        <v>15056.7723052828</v>
      </c>
      <c r="K18" s="152" t="n">
        <f aca="false">SUM(K13:K17)</f>
        <v>14825.361593992</v>
      </c>
      <c r="L18" s="152" t="n">
        <f aca="false">SUM(L13:L17)</f>
        <v>14597.9264165441</v>
      </c>
      <c r="M18" s="152" t="n">
        <f aca="false">SUM(M13:M17)</f>
        <v>14374.0679922293</v>
      </c>
      <c r="N18" s="152" t="n">
        <f aca="false">SUM(N13:N17)</f>
        <v>14154.4116703669</v>
      </c>
      <c r="O18" s="152" t="n">
        <f aca="false">SUM(O13:O17)</f>
        <v>13938.565467305</v>
      </c>
      <c r="P18" s="152" t="n">
        <f aca="false">SUM(P13:P17)</f>
        <v>13727.161733333</v>
      </c>
      <c r="Q18" s="152" t="n">
        <f aca="false">SUM(Q13:Q17)</f>
        <v>13595.3535434226</v>
      </c>
      <c r="R18" s="152" t="n">
        <f aca="false">SUM(R13:R17)</f>
        <v>13543.2702843298</v>
      </c>
      <c r="S18" s="152" t="n">
        <f aca="false">SUM(S13:S17)</f>
        <v>13495.7625722203</v>
      </c>
      <c r="T18" s="152" t="n">
        <f aca="false">SUM(T13:T17)</f>
        <v>13452.9676735036</v>
      </c>
      <c r="U18" s="152" t="n">
        <f aca="false">SUM(U13:U17)</f>
        <v>13415.0269725814</v>
      </c>
      <c r="V18" s="152" t="n">
        <f aca="false">SUM(V13:V17)</f>
        <v>13382.0860953877</v>
      </c>
      <c r="W18" s="152" t="n">
        <f aca="false">SUM(C18:Q18)</f>
        <v>227155.238452762</v>
      </c>
    </row>
    <row r="19" customFormat="false" ht="12.75" hidden="false" customHeight="false" outlineLevel="0" collapsed="false">
      <c r="C19" s="152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S19" s="152"/>
      <c r="T19" s="152"/>
      <c r="U19" s="152"/>
      <c r="V19" s="152"/>
      <c r="W19" s="152"/>
    </row>
    <row r="20" customFormat="false" ht="12.75" hidden="false" customHeight="false" outlineLevel="0" collapsed="false">
      <c r="A20" s="0" t="s">
        <v>120</v>
      </c>
      <c r="C20" s="152" t="n">
        <f aca="false">+C10-C18</f>
        <v>10913.6039367169</v>
      </c>
      <c r="D20" s="152" t="n">
        <f aca="false">+D10-D18</f>
        <v>6199.3512187836</v>
      </c>
      <c r="E20" s="152" t="n">
        <f aca="false">+E10-E18</f>
        <v>6518.2873093145</v>
      </c>
      <c r="F20" s="152" t="n">
        <f aca="false">+F10-F18</f>
        <v>6812.41606334707</v>
      </c>
      <c r="G20" s="152" t="n">
        <f aca="false">+G10-G18</f>
        <v>7146.32557258515</v>
      </c>
      <c r="H20" s="152" t="n">
        <f aca="false">+H10-H18</f>
        <v>7333.78592914901</v>
      </c>
      <c r="I20" s="152" t="n">
        <f aca="false">+I10-I18</f>
        <v>7572.06019981691</v>
      </c>
      <c r="J20" s="152" t="n">
        <f aca="false">+J10-J18</f>
        <v>7806.82769471722</v>
      </c>
      <c r="K20" s="152" t="n">
        <f aca="false">+K10-K18</f>
        <v>8100.87840600805</v>
      </c>
      <c r="L20" s="152" t="n">
        <f aca="false">+L10-L18</f>
        <v>8265.67358345587</v>
      </c>
      <c r="M20" s="152" t="n">
        <f aca="false">+M10-M18</f>
        <v>8489.53200777065</v>
      </c>
      <c r="N20" s="152" t="n">
        <f aca="false">+N10-N18</f>
        <v>8709.18832963314</v>
      </c>
      <c r="O20" s="152" t="n">
        <f aca="false">+O10-O18</f>
        <v>8987.67453269502</v>
      </c>
      <c r="P20" s="152" t="n">
        <f aca="false">+P10-P18</f>
        <v>9136.43826666702</v>
      </c>
      <c r="Q20" s="152" t="n">
        <f aca="false">+Q10-Q18</f>
        <v>9268.24645657742</v>
      </c>
      <c r="R20" s="152" t="n">
        <f aca="false">+R10-R18</f>
        <v>9320.32971567018</v>
      </c>
      <c r="S20" s="152" t="n">
        <f aca="false">+S10-S18</f>
        <v>9367.83742777968</v>
      </c>
      <c r="T20" s="152" t="n">
        <f aca="false">+T10-T18</f>
        <v>9410.63232649639</v>
      </c>
      <c r="U20" s="152" t="n">
        <f aca="false">+U10-U18</f>
        <v>9448.57302741856</v>
      </c>
      <c r="V20" s="152" t="n">
        <f aca="false">+V10-V18</f>
        <v>9481.51390461234</v>
      </c>
      <c r="W20" s="152" t="n">
        <f aca="false">SUM(C20:Q20)</f>
        <v>121260.289507238</v>
      </c>
    </row>
    <row r="21" customFormat="false" ht="12.75" hidden="false" customHeight="false" outlineLevel="0" collapsed="false">
      <c r="A21" s="0" t="s">
        <v>121</v>
      </c>
      <c r="C21" s="152" t="n">
        <f aca="false">+C20*assumptions!$B$30</f>
        <v>4243.20921059552</v>
      </c>
      <c r="D21" s="152" t="n">
        <f aca="false">+D20*assumptions!$B$30</f>
        <v>2410.30775386306</v>
      </c>
      <c r="E21" s="152" t="n">
        <f aca="false">+E20*assumptions!$B$30</f>
        <v>2534.31010586148</v>
      </c>
      <c r="F21" s="152" t="n">
        <f aca="false">+F20*assumptions!$B$30</f>
        <v>2648.66736542934</v>
      </c>
      <c r="G21" s="152" t="n">
        <f aca="false">+G20*assumptions!$B$30</f>
        <v>2778.4913826211</v>
      </c>
      <c r="H21" s="152" t="n">
        <f aca="false">+H20*assumptions!$B$30</f>
        <v>2851.37596925313</v>
      </c>
      <c r="I21" s="152" t="n">
        <f aca="false">+I20*assumptions!$B$30</f>
        <v>2944.01700568882</v>
      </c>
      <c r="J21" s="152" t="n">
        <f aca="false">+J20*assumptions!$B$30</f>
        <v>3035.29460770605</v>
      </c>
      <c r="K21" s="152" t="n">
        <f aca="false">+K20*assumptions!$B$30</f>
        <v>3149.62152425593</v>
      </c>
      <c r="L21" s="152" t="n">
        <f aca="false">+L20*assumptions!$B$30</f>
        <v>3213.69388924764</v>
      </c>
      <c r="M21" s="152" t="n">
        <f aca="false">+M20*assumptions!$B$30</f>
        <v>3300.73004462123</v>
      </c>
      <c r="N21" s="152" t="n">
        <f aca="false">+N20*assumptions!$B$30</f>
        <v>3386.13242256136</v>
      </c>
      <c r="O21" s="152" t="n">
        <f aca="false">+O20*assumptions!$B$30</f>
        <v>3494.40785831182</v>
      </c>
      <c r="P21" s="152" t="n">
        <f aca="false">+P20*assumptions!$B$30</f>
        <v>3552.24719808014</v>
      </c>
      <c r="Q21" s="152" t="n">
        <f aca="false">+Q20*assumptions!$B$30</f>
        <v>3603.4942223173</v>
      </c>
      <c r="R21" s="152" t="n">
        <f aca="false">+R20*assumptions!$B$30</f>
        <v>3623.74419345257</v>
      </c>
      <c r="S21" s="152" t="n">
        <f aca="false">+S20*assumptions!$B$30</f>
        <v>3642.21519192074</v>
      </c>
      <c r="T21" s="152" t="n">
        <f aca="false">+T20*assumptions!$B$30</f>
        <v>3658.8538485418</v>
      </c>
      <c r="U21" s="152" t="n">
        <f aca="false">+U20*assumptions!$B$30</f>
        <v>3673.60519306034</v>
      </c>
      <c r="V21" s="152" t="n">
        <f aca="false">+V20*assumptions!$B$30</f>
        <v>3686.41260611328</v>
      </c>
      <c r="W21" s="152" t="n">
        <f aca="false">SUM(C21:Q21)</f>
        <v>47146.0005604139</v>
      </c>
    </row>
    <row r="23" customFormat="false" ht="12.75" hidden="false" customHeight="false" outlineLevel="0" collapsed="false">
      <c r="A23" s="0" t="s">
        <v>122</v>
      </c>
      <c r="C23" s="155" t="n">
        <f aca="false">+C10-C18-C21</f>
        <v>6670.39472612136</v>
      </c>
      <c r="D23" s="155" t="n">
        <f aca="false">+D10-D18-D21</f>
        <v>3789.04346492054</v>
      </c>
      <c r="E23" s="155" t="n">
        <f aca="false">+E10-E18-E21</f>
        <v>3983.97720345302</v>
      </c>
      <c r="F23" s="155" t="n">
        <f aca="false">+F10-F18-F21</f>
        <v>4163.74869791773</v>
      </c>
      <c r="G23" s="155" t="n">
        <f aca="false">+G10-G18-G21</f>
        <v>4367.83418996404</v>
      </c>
      <c r="H23" s="155" t="n">
        <f aca="false">+H10-H18-H21</f>
        <v>4482.40995989587</v>
      </c>
      <c r="I23" s="155" t="n">
        <f aca="false">+I10-I18-I21</f>
        <v>4628.0431941281</v>
      </c>
      <c r="J23" s="155" t="n">
        <f aca="false">+J10-J18-J21</f>
        <v>4771.53308701116</v>
      </c>
      <c r="K23" s="155" t="n">
        <f aca="false">+K10-K18-K21</f>
        <v>4951.25688175212</v>
      </c>
      <c r="L23" s="155" t="n">
        <f aca="false">+L10-L18-L21</f>
        <v>5051.97969420823</v>
      </c>
      <c r="M23" s="155" t="n">
        <f aca="false">+M10-M18-M21</f>
        <v>5188.80196314942</v>
      </c>
      <c r="N23" s="155" t="n">
        <f aca="false">+N10-N18-N21</f>
        <v>5323.05590707177</v>
      </c>
      <c r="O23" s="155" t="n">
        <f aca="false">+O10-O18-O21</f>
        <v>5493.2666743832</v>
      </c>
      <c r="P23" s="155" t="n">
        <f aca="false">+P10-P18-P21</f>
        <v>5584.19106858688</v>
      </c>
      <c r="Q23" s="155" t="n">
        <f aca="false">+Q10-Q18-Q21</f>
        <v>5664.75223426012</v>
      </c>
      <c r="R23" s="155" t="n">
        <f aca="false">+R10-R18-R21</f>
        <v>5696.58552221762</v>
      </c>
      <c r="S23" s="155" t="n">
        <f aca="false">+S10-S18-S21</f>
        <v>5725.62223585894</v>
      </c>
      <c r="T23" s="155" t="n">
        <f aca="false">+T10-T18-T21</f>
        <v>5751.7784779546</v>
      </c>
      <c r="U23" s="155" t="n">
        <f aca="false">+U10-U18-U21</f>
        <v>5774.96783435823</v>
      </c>
      <c r="V23" s="155" t="n">
        <f aca="false">+V10-V18-V21</f>
        <v>5795.10129849906</v>
      </c>
      <c r="W23" s="155" t="n">
        <f aca="false">+W10-W18-W21</f>
        <v>74114.2889468236</v>
      </c>
    </row>
    <row r="25" customFormat="false" ht="12.75" hidden="false" customHeight="false" outlineLevel="0" collapsed="false">
      <c r="A25" s="0" t="s">
        <v>123</v>
      </c>
      <c r="C25" s="152" t="n">
        <f aca="false">+interest!$N7*-1</f>
        <v>3924.05015577769</v>
      </c>
      <c r="D25" s="152" t="n">
        <f aca="false">+interest!$N15*-1</f>
        <v>3789.78275432092</v>
      </c>
      <c r="E25" s="152" t="n">
        <f aca="false">+interest!$N23*-1</f>
        <v>3462.24681438782</v>
      </c>
      <c r="F25" s="152" t="n">
        <f aca="false">+interest!$N31*-1</f>
        <v>3111.21721079847</v>
      </c>
      <c r="G25" s="152" t="n">
        <f aca="false">+interest!$N39*-1</f>
        <v>2732.63487926084</v>
      </c>
      <c r="H25" s="152" t="n">
        <f aca="false">+interest!$N47*-1</f>
        <v>2329.64561487056</v>
      </c>
      <c r="I25" s="152" t="n">
        <f aca="false">+interest!$N55*-1</f>
        <v>1901.34680497949</v>
      </c>
      <c r="J25" s="152" t="n">
        <f aca="false">+interest!$N63*-1</f>
        <v>1434.73370510881</v>
      </c>
      <c r="K25" s="152" t="n">
        <f aca="false">+interest!$N71*-1</f>
        <v>919.023358419908</v>
      </c>
      <c r="L25" s="152" t="n">
        <f aca="false">+interest!$N79*-1</f>
        <v>352.653219740544</v>
      </c>
      <c r="M25" s="152" t="n">
        <f aca="false">+interest!$N87*-1</f>
        <v>-267.050199640834</v>
      </c>
      <c r="N25" s="152" t="n">
        <f aca="false">+interest!$N95*-1</f>
        <v>-945.333465732263</v>
      </c>
      <c r="O25" s="152" t="n">
        <f aca="false">+interest!$N103*-1</f>
        <v>-1688.23529897329</v>
      </c>
      <c r="P25" s="152" t="n">
        <f aca="false">+interest!$N111*-1</f>
        <v>-2535.62707894387</v>
      </c>
      <c r="Q25" s="152" t="n">
        <f aca="false">+interest!$N119*-1</f>
        <v>-3524.21738297185</v>
      </c>
      <c r="R25" s="152" t="n">
        <f aca="false">+interest!$N127*-1</f>
        <v>-4563.5797294346</v>
      </c>
      <c r="S25" s="152" t="n">
        <f aca="false">+interest!$N135*-1</f>
        <v>-5569.80478349722</v>
      </c>
      <c r="T25" s="152" t="n">
        <f aca="false">+interest!$N143*-1</f>
        <v>-6602.39672269356</v>
      </c>
      <c r="U25" s="152" t="n">
        <f aca="false">+interest!$N151*-1</f>
        <v>-7717.05869921875</v>
      </c>
      <c r="V25" s="152" t="n">
        <f aca="false">+interest!$N159*-1</f>
        <v>-8877.35232960733</v>
      </c>
      <c r="W25" s="152" t="n">
        <f aca="false">SUM(C25:Q25)</f>
        <v>14996.8710914029</v>
      </c>
    </row>
    <row r="26" customFormat="false" ht="12.75" hidden="false" customHeight="false" outlineLevel="0" collapsed="false"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N26" s="152"/>
      <c r="O26" s="152"/>
      <c r="P26" s="152"/>
      <c r="Q26" s="152"/>
      <c r="R26" s="152"/>
      <c r="S26" s="152"/>
      <c r="T26" s="152"/>
      <c r="U26" s="152"/>
      <c r="V26" s="152"/>
      <c r="W26" s="152"/>
    </row>
    <row r="27" customFormat="false" ht="12.75" hidden="false" customHeight="false" outlineLevel="0" collapsed="false">
      <c r="A27" s="0" t="s">
        <v>124</v>
      </c>
      <c r="C27" s="152" t="n">
        <f aca="false">+C23-C25</f>
        <v>2746.34457034367</v>
      </c>
      <c r="D27" s="152" t="n">
        <f aca="false">+D23-D25</f>
        <v>-0.739289400381949</v>
      </c>
      <c r="E27" s="152" t="n">
        <f aca="false">+E23-E25</f>
        <v>521.730389065198</v>
      </c>
      <c r="F27" s="152" t="n">
        <f aca="false">+F23-F25</f>
        <v>1052.53148711926</v>
      </c>
      <c r="G27" s="152" t="n">
        <f aca="false">+G23-G25</f>
        <v>1635.1993107032</v>
      </c>
      <c r="H27" s="152" t="n">
        <f aca="false">+H23-H25</f>
        <v>2152.76434502531</v>
      </c>
      <c r="I27" s="152" t="n">
        <f aca="false">+I23-I25</f>
        <v>2726.69638914861</v>
      </c>
      <c r="J27" s="152" t="n">
        <f aca="false">+J23-J25</f>
        <v>3336.79938190235</v>
      </c>
      <c r="K27" s="152" t="n">
        <f aca="false">+K23-K25</f>
        <v>4032.23352333221</v>
      </c>
      <c r="L27" s="152" t="n">
        <f aca="false">+L23-L25</f>
        <v>4699.32647446768</v>
      </c>
      <c r="M27" s="152" t="n">
        <f aca="false">+M23-M25</f>
        <v>5455.85216279026</v>
      </c>
      <c r="N27" s="152" t="n">
        <f aca="false">+N23-N25</f>
        <v>6268.38937280404</v>
      </c>
      <c r="O27" s="152" t="n">
        <f aca="false">+O23-O25</f>
        <v>7181.50197335648</v>
      </c>
      <c r="P27" s="152" t="n">
        <f aca="false">+P23-P25</f>
        <v>8119.81814753076</v>
      </c>
      <c r="Q27" s="152" t="n">
        <f aca="false">+Q23-Q25</f>
        <v>9188.96961723197</v>
      </c>
      <c r="R27" s="152" t="n">
        <f aca="false">+R23-R25</f>
        <v>10260.1652516522</v>
      </c>
      <c r="S27" s="152" t="n">
        <f aca="false">+S23-S25</f>
        <v>11295.4270193562</v>
      </c>
      <c r="T27" s="152" t="n">
        <f aca="false">+T23-T25</f>
        <v>12354.1752006482</v>
      </c>
      <c r="U27" s="152" t="n">
        <f aca="false">+U23-U25</f>
        <v>13492.026533577</v>
      </c>
      <c r="V27" s="152" t="n">
        <f aca="false">+V23-V25</f>
        <v>14672.4536281064</v>
      </c>
      <c r="W27" s="152" t="n">
        <f aca="false">SUM(C27:Q27)</f>
        <v>59117.4178554206</v>
      </c>
    </row>
    <row r="28" customFormat="false" ht="12.75" hidden="false" customHeight="false" outlineLevel="0" collapsed="false">
      <c r="C28" s="152"/>
      <c r="D28" s="152"/>
      <c r="E28" s="152"/>
      <c r="F28" s="152"/>
      <c r="G28" s="152"/>
      <c r="H28" s="152"/>
      <c r="I28" s="152"/>
      <c r="J28" s="152"/>
      <c r="K28" s="152"/>
      <c r="L28" s="152"/>
      <c r="M28" s="152"/>
      <c r="N28" s="152"/>
      <c r="O28" s="152"/>
      <c r="P28" s="152"/>
      <c r="Q28" s="152"/>
      <c r="R28" s="152"/>
      <c r="S28" s="152"/>
      <c r="T28" s="152"/>
      <c r="U28" s="152"/>
      <c r="V28" s="152"/>
      <c r="W28" s="152"/>
    </row>
    <row r="29" customFormat="false" ht="12.75" hidden="false" customHeight="false" outlineLevel="0" collapsed="false">
      <c r="A29" s="0" t="s">
        <v>113</v>
      </c>
      <c r="C29" s="152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</row>
    <row r="30" customFormat="false" ht="12.75" hidden="false" customHeight="false" outlineLevel="0" collapsed="false">
      <c r="A30" s="0" t="s">
        <v>114</v>
      </c>
      <c r="C30" s="152" t="n">
        <f aca="false">+DCF!D45/365*C4</f>
        <v>757.670136986302</v>
      </c>
      <c r="D30" s="152" t="n">
        <f aca="false">+DCF!E45</f>
        <v>778.268</v>
      </c>
      <c r="E30" s="152" t="n">
        <f aca="false">+DCF!F45</f>
        <v>801.61604</v>
      </c>
      <c r="F30" s="152" t="n">
        <f aca="false">+DCF!G45</f>
        <v>825.6645212</v>
      </c>
      <c r="G30" s="152" t="n">
        <f aca="false">+DCF!H45</f>
        <v>850.434456836</v>
      </c>
      <c r="H30" s="152" t="n">
        <f aca="false">+DCF!I45</f>
        <v>875.94749054108</v>
      </c>
      <c r="I30" s="152" t="n">
        <f aca="false">+DCF!J45</f>
        <v>902.225915257312</v>
      </c>
      <c r="J30" s="152" t="n">
        <f aca="false">+DCF!K45</f>
        <v>929.292692715032</v>
      </c>
      <c r="K30" s="152" t="n">
        <f aca="false">+DCF!L45</f>
        <v>957.171473496483</v>
      </c>
      <c r="L30" s="152" t="n">
        <f aca="false">+DCF!M45</f>
        <v>985.886617701377</v>
      </c>
      <c r="M30" s="152" t="n">
        <f aca="false">+DCF!N45</f>
        <v>1015.46321623242</v>
      </c>
      <c r="N30" s="152" t="n">
        <f aca="false">+DCF!O45</f>
        <v>1045.92711271939</v>
      </c>
      <c r="O30" s="152" t="n">
        <f aca="false">+DCF!P45</f>
        <v>1077.30492610097</v>
      </c>
      <c r="P30" s="152" t="n">
        <f aca="false">+DCF!Q45</f>
        <v>1109.624073884</v>
      </c>
      <c r="Q30" s="152" t="n">
        <f aca="false">+DCF!R45</f>
        <v>1142.91279610052</v>
      </c>
      <c r="R30" s="152" t="n">
        <f aca="false">+DCF!S45</f>
        <v>1177.20017998354</v>
      </c>
      <c r="S30" s="152" t="n">
        <f aca="false">+DCF!T45</f>
        <v>1212.51618538304</v>
      </c>
      <c r="T30" s="152" t="n">
        <f aca="false">+DCF!U45</f>
        <v>1248.89167094454</v>
      </c>
      <c r="U30" s="152" t="n">
        <f aca="false">+DCF!V45</f>
        <v>1286.35842107287</v>
      </c>
      <c r="V30" s="152" t="n">
        <f aca="false">+DCF!W45</f>
        <v>1324.94917370506</v>
      </c>
      <c r="W30" s="152" t="n">
        <f aca="false">SUM(C30:Q30)</f>
        <v>14055.4094697709</v>
      </c>
    </row>
    <row r="31" customFormat="false" ht="12.75" hidden="false" customHeight="false" outlineLevel="0" collapsed="false">
      <c r="A31" s="0" t="s">
        <v>115</v>
      </c>
      <c r="C31" s="152" t="n">
        <f aca="false">+DCF!D46</f>
        <v>6643.984149</v>
      </c>
      <c r="D31" s="152" t="n">
        <f aca="false">+DCF!E46</f>
        <v>6005.58364407504</v>
      </c>
      <c r="E31" s="152" t="n">
        <f aca="false">+DCF!F46</f>
        <v>5582.79005856214</v>
      </c>
      <c r="F31" s="152" t="n">
        <f aca="false">+DCF!G46</f>
        <v>5181.68808469811</v>
      </c>
      <c r="G31" s="152" t="n">
        <f aca="false">+DCF!H46</f>
        <v>4800.23615903363</v>
      </c>
      <c r="H31" s="152" t="n">
        <f aca="false">+DCF!I46</f>
        <v>4436.64791355057</v>
      </c>
      <c r="I31" s="152" t="n">
        <f aca="false">+DCF!J46</f>
        <v>4081.48111729589</v>
      </c>
      <c r="J31" s="152" t="n">
        <f aca="false">+DCF!K46</f>
        <v>3726.31432104121</v>
      </c>
      <c r="K31" s="152" t="n">
        <f aca="false">+DCF!L46</f>
        <v>3370.89232935537</v>
      </c>
      <c r="L31" s="152" t="n">
        <f aca="false">+DCF!M46</f>
        <v>3015.72553310069</v>
      </c>
      <c r="M31" s="152" t="n">
        <f aca="false">+DCF!N46</f>
        <v>2660.30354141485</v>
      </c>
      <c r="N31" s="152" t="n">
        <f aca="false">+DCF!O46</f>
        <v>2305.13674516017</v>
      </c>
      <c r="O31" s="152" t="n">
        <f aca="false">+DCF!P46</f>
        <v>1949.71475347433</v>
      </c>
      <c r="P31" s="152" t="n">
        <f aca="false">+DCF!Q46</f>
        <v>1594.54795721966</v>
      </c>
      <c r="Q31" s="152" t="n">
        <f aca="false">+DCF!R46</f>
        <v>1314.66381315809</v>
      </c>
      <c r="R31" s="152" t="n">
        <f aca="false">+DCF!S46</f>
        <v>1110.06232128963</v>
      </c>
      <c r="S31" s="152" t="n">
        <f aca="false">+DCF!T46</f>
        <v>905.46082942118</v>
      </c>
      <c r="T31" s="152" t="n">
        <f aca="false">+DCF!U46</f>
        <v>700.859337552725</v>
      </c>
      <c r="U31" s="152" t="n">
        <f aca="false">+DCF!V46</f>
        <v>496.25784568427</v>
      </c>
      <c r="V31" s="152" t="n">
        <f aca="false">+DCF!W46</f>
        <v>291.656353815816</v>
      </c>
      <c r="W31" s="152" t="n">
        <f aca="false">SUM(C31:Q31)</f>
        <v>56669.7101201398</v>
      </c>
    </row>
    <row r="32" customFormat="false" ht="12.75" hidden="false" customHeight="false" outlineLevel="0" collapsed="false">
      <c r="A32" s="0" t="s">
        <v>116</v>
      </c>
      <c r="C32" s="152" t="n">
        <f aca="false">+DCF!D48</f>
        <v>2605.48398</v>
      </c>
      <c r="D32" s="152" t="n">
        <f aca="false">+DCF!E48</f>
        <v>2683.6484994</v>
      </c>
      <c r="E32" s="152" t="n">
        <f aca="false">+DCF!F48</f>
        <v>2764.157954382</v>
      </c>
      <c r="F32" s="152" t="n">
        <f aca="false">+DCF!G48</f>
        <v>2847.08269301346</v>
      </c>
      <c r="G32" s="152" t="n">
        <f aca="false">+DCF!H48</f>
        <v>2932.49517380386</v>
      </c>
      <c r="H32" s="152" t="n">
        <f aca="false">+DCF!I48</f>
        <v>3020.47002901798</v>
      </c>
      <c r="I32" s="152" t="n">
        <f aca="false">+DCF!J48</f>
        <v>3111.08412988852</v>
      </c>
      <c r="J32" s="152" t="n">
        <f aca="false">+DCF!K48</f>
        <v>3204.41665378518</v>
      </c>
      <c r="K32" s="152" t="n">
        <f aca="false">+DCF!L48</f>
        <v>3300.54915339873</v>
      </c>
      <c r="L32" s="152" t="n">
        <f aca="false">+DCF!M48</f>
        <v>3399.56562800069</v>
      </c>
      <c r="M32" s="152" t="n">
        <f aca="false">+DCF!N48</f>
        <v>3501.55259684071</v>
      </c>
      <c r="N32" s="152" t="n">
        <f aca="false">+DCF!O48</f>
        <v>3606.59917474594</v>
      </c>
      <c r="O32" s="152" t="n">
        <f aca="false">+DCF!P48</f>
        <v>3714.79714998831</v>
      </c>
      <c r="P32" s="152" t="n">
        <f aca="false">+DCF!Q48</f>
        <v>3826.24106448796</v>
      </c>
      <c r="Q32" s="152" t="n">
        <f aca="false">+DCF!R48</f>
        <v>3941.0282964226</v>
      </c>
      <c r="R32" s="152" t="n">
        <f aca="false">+DCF!S48</f>
        <v>4059.25914531528</v>
      </c>
      <c r="S32" s="152" t="n">
        <f aca="false">+DCF!T48</f>
        <v>4181.03691967474</v>
      </c>
      <c r="T32" s="152" t="n">
        <f aca="false">+DCF!U48</f>
        <v>4306.46802726498</v>
      </c>
      <c r="U32" s="152" t="n">
        <f aca="false">+DCF!V48</f>
        <v>4435.66206808293</v>
      </c>
      <c r="V32" s="152" t="n">
        <f aca="false">+DCF!W48</f>
        <v>4568.73193012542</v>
      </c>
      <c r="W32" s="152" t="n">
        <f aca="false">SUM(C32:Q32)</f>
        <v>48459.172177176</v>
      </c>
    </row>
    <row r="33" customFormat="false" ht="12.75" hidden="false" customHeight="false" outlineLevel="0" collapsed="false">
      <c r="A33" s="0" t="s">
        <v>117</v>
      </c>
      <c r="C33" s="152" t="n">
        <f aca="false">(AVERAGE([5]DATA1FUEL!Z2:Z1001)-AVERAGE([5]DATA1FUEL!A2:A1001)+AVERAGE([5]DATA1FUEL!AY2:AY1001))/365*C4</f>
        <v>0</v>
      </c>
      <c r="D33" s="152" t="n">
        <f aca="false">(AVERAGE([5]DATA1FUEL!AA2:AA1001)-AVERAGE([5]DATA1FUEL!B2:B1001)+AVERAGE([5]DATA1FUEL!AZ2:AZ1001))</f>
        <v>0</v>
      </c>
      <c r="E33" s="152" t="n">
        <f aca="false">(AVERAGE([5]DATA1FUEL!AB2:AB1001)-AVERAGE([5]DATA1FUEL!C2:C1001)+AVERAGE([5]DATA1FUEL!BA2:BA1001))</f>
        <v>0</v>
      </c>
      <c r="F33" s="152" t="n">
        <f aca="false">(AVERAGE([5]DATA1FUEL!AC2:AC1001)-AVERAGE([5]DATA1FUEL!D2:D1001)+AVERAGE([5]DATA1FUEL!BB2:BB1001))</f>
        <v>0</v>
      </c>
      <c r="G33" s="152" t="n">
        <f aca="false">(AVERAGE([5]DATA1FUEL!AD2:AD1001)-AVERAGE([5]DATA1FUEL!E2:E1001)+AVERAGE([5]DATA1FUEL!BC2:BC1001))</f>
        <v>0</v>
      </c>
      <c r="H33" s="152" t="n">
        <f aca="false">(AVERAGE([5]DATA1FUEL!AE2:AE1001)-AVERAGE([5]DATA1FUEL!F2:F1001)+AVERAGE([5]DATA1FUEL!BD2:BD1001))</f>
        <v>0</v>
      </c>
      <c r="I33" s="152" t="n">
        <f aca="false">(AVERAGE([5]DATA1FUEL!AF2:AF1001)-AVERAGE([5]DATA1FUEL!G2:G1001)+AVERAGE([5]DATA1FUEL!BE2:BE1001))</f>
        <v>0</v>
      </c>
      <c r="J33" s="152" t="n">
        <f aca="false">(AVERAGE([5]DATA1FUEL!AG2:AG1001)-AVERAGE([5]DATA1FUEL!H2:H1001)+AVERAGE([5]DATA1FUEL!BF2:BF1001))</f>
        <v>0</v>
      </c>
      <c r="K33" s="152" t="n">
        <f aca="false">(AVERAGE([5]DATA1FUEL!AH2:AH1001)-AVERAGE([5]DATA1FUEL!I2:I1001)+AVERAGE([5]DATA1FUEL!BG2:BG1001))</f>
        <v>0</v>
      </c>
      <c r="L33" s="152" t="n">
        <f aca="false">(AVERAGE([5]DATA1FUEL!AI2:AI1001)-AVERAGE([5]DATA1FUEL!J2:J1001)+AVERAGE([5]DATA1FUEL!BH2:BH1001))</f>
        <v>0</v>
      </c>
      <c r="M33" s="152" t="n">
        <f aca="false">(AVERAGE([5]DATA1FUEL!AJ2:AJ1001)-AVERAGE([5]DATA1FUEL!K2:K1001)+AVERAGE([5]DATA1FUEL!BI2:BI1001))</f>
        <v>0</v>
      </c>
      <c r="N33" s="152" t="n">
        <f aca="false">(AVERAGE([5]DATA1FUEL!AK2:AK1001)-AVERAGE([5]DATA1FUEL!L2:L1001)+AVERAGE([5]DATA1FUEL!BJ2:BJ1001))</f>
        <v>0</v>
      </c>
      <c r="O33" s="152" t="n">
        <f aca="false">(AVERAGE([5]DATA1FUEL!AL2:AL1001)-AVERAGE([5]DATA1FUEL!M2:M1001)+AVERAGE([5]DATA1FUEL!BK2:BK1001))</f>
        <v>0</v>
      </c>
      <c r="P33" s="152" t="n">
        <f aca="false">(AVERAGE([5]DATA1FUEL!AM2:AM1001)-AVERAGE([5]DATA1FUEL!N2:N1001)+AVERAGE([5]DATA1FUEL!BL2:BL1001))</f>
        <v>0</v>
      </c>
      <c r="Q33" s="152" t="n">
        <f aca="false">(AVERAGE([5]DATA1FUEL!AN2:AN1001)-AVERAGE([5]DATA1FUEL!O2:O1001)+AVERAGE([5]DATA1FUEL!BM2:BM1001))</f>
        <v>0</v>
      </c>
      <c r="R33" s="152" t="n">
        <f aca="false">(AVERAGE([5]DATA1FUEL!AO2:AO1001)-AVERAGE([5]DATA1FUEL!P2:P1001)+AVERAGE([5]DATA1FUEL!BN2:BN1001))</f>
        <v>0</v>
      </c>
      <c r="S33" s="152" t="n">
        <f aca="false">(AVERAGE([5]DATA1FUEL!AP2:AP1001)-AVERAGE([5]DATA1FUEL!Q2:Q1001)+AVERAGE([5]DATA1FUEL!BO2:BO1001))</f>
        <v>0</v>
      </c>
      <c r="T33" s="152" t="n">
        <f aca="false">(AVERAGE([5]DATA1FUEL!AQ2:AQ1001)-AVERAGE([5]DATA1FUEL!R2:R1001)+AVERAGE([5]DATA1FUEL!BP2:BP1001))</f>
        <v>0</v>
      </c>
      <c r="U33" s="152" t="n">
        <f aca="false">(AVERAGE([5]DATA1FUEL!AR2:AR1001)-AVERAGE([5]DATA1FUEL!S2:S1001)+AVERAGE([5]DATA1FUEL!BQ2:BQ1001))</f>
        <v>0</v>
      </c>
      <c r="V33" s="152" t="n">
        <f aca="false">(AVERAGE([5]DATA1FUEL!AS2:AS1001)-AVERAGE([5]DATA1FUEL!T2:T1001)+AVERAGE([5]DATA1FUEL!BR2:BR1001))</f>
        <v>0</v>
      </c>
      <c r="W33" s="152" t="n">
        <f aca="false">SUM(C33:Q33)</f>
        <v>0</v>
      </c>
    </row>
    <row r="34" customFormat="false" ht="15" hidden="false" customHeight="false" outlineLevel="0" collapsed="false">
      <c r="A34" s="20" t="s">
        <v>118</v>
      </c>
      <c r="C34" s="153" t="n">
        <f aca="false">((AVERAGE([1]data1cf!$BZ$2:$BZ$1001)*assumptions!B29)/365*C4)</f>
        <v>7216.46575729682</v>
      </c>
      <c r="D34" s="153" t="n">
        <f aca="false">(AVERAGE([1]data1cf!$BZ$2:$BZ$1001)*assumptions!B29)</f>
        <v>7196.74863774136</v>
      </c>
      <c r="E34" s="153" t="n">
        <f aca="false">+D34</f>
        <v>7196.74863774136</v>
      </c>
      <c r="F34" s="153" t="n">
        <f aca="false">+E34</f>
        <v>7196.74863774136</v>
      </c>
      <c r="G34" s="153" t="n">
        <f aca="false">+F34</f>
        <v>7196.74863774136</v>
      </c>
      <c r="H34" s="153" t="n">
        <f aca="false">IF(DCF!$C$7-DCF!I23&gt;-1,+EARNINGS!G34,0)</f>
        <v>7196.74863774136</v>
      </c>
      <c r="I34" s="153" t="n">
        <f aca="false">IF(DCF!$C$7-DCF!J23&gt;-1,+EARNINGS!H34,0)</f>
        <v>7196.74863774136</v>
      </c>
      <c r="J34" s="153" t="n">
        <f aca="false">IF(DCF!$C$7-DCF!K23&gt;-1,+EARNINGS!I34,0)</f>
        <v>7196.74863774136</v>
      </c>
      <c r="K34" s="153" t="n">
        <f aca="false">IF(DCF!$C$7-DCF!L23&gt;-1,+EARNINGS!J34,0)</f>
        <v>7196.74863774136</v>
      </c>
      <c r="L34" s="153" t="n">
        <f aca="false">IF(DCF!$C$7-DCF!M23&gt;-1,+EARNINGS!K34,0)</f>
        <v>7196.74863774136</v>
      </c>
      <c r="M34" s="153" t="n">
        <f aca="false">IF(DCF!$C$7-DCF!N23&gt;-1,+EARNINGS!L34,0)</f>
        <v>7196.74863774136</v>
      </c>
      <c r="N34" s="153" t="n">
        <f aca="false">IF(DCF!$C$7-DCF!O23&gt;-1,+EARNINGS!M34,0)</f>
        <v>7196.74863774136</v>
      </c>
      <c r="O34" s="153" t="n">
        <f aca="false">IF(DCF!$C$7-DCF!P23&gt;-1,+EARNINGS!N34,0)</f>
        <v>7196.74863774136</v>
      </c>
      <c r="P34" s="153" t="n">
        <f aca="false">IF(DCF!$C$7-DCF!Q23&gt;-1,+EARNINGS!O34,0)</f>
        <v>7196.74863774136</v>
      </c>
      <c r="Q34" s="153" t="n">
        <f aca="false">IF(DCF!$C$7-DCF!R23&gt;-1,+EARNINGS!P34,0)</f>
        <v>7196.74863774136</v>
      </c>
      <c r="R34" s="153" t="n">
        <f aca="false">IF(DCF!$C$7-DCF!S23&gt;-1,+EARNINGS!Q34,0)</f>
        <v>7196.74863774136</v>
      </c>
      <c r="S34" s="153" t="n">
        <f aca="false">IF(DCF!$C$7-DCF!T23&gt;-1,+EARNINGS!R34,0)</f>
        <v>7196.74863774136</v>
      </c>
      <c r="T34" s="153" t="n">
        <f aca="false">IF(DCF!$C$7-DCF!U23&gt;-1,+EARNINGS!S34,0)</f>
        <v>7196.74863774136</v>
      </c>
      <c r="U34" s="153" t="n">
        <f aca="false">IF(DCF!$C$7-DCF!V23&gt;-1,+EARNINGS!T34,0)</f>
        <v>7196.74863774136</v>
      </c>
      <c r="V34" s="153" t="n">
        <f aca="false">IF(DCF!$C$7-DCF!W23&gt;-1,+EARNINGS!U34,0)</f>
        <v>7196.74863774136</v>
      </c>
      <c r="W34" s="154" t="n">
        <f aca="false">SUM(C34:Q34)</f>
        <v>107970.946685676</v>
      </c>
    </row>
    <row r="35" customFormat="false" ht="12.75" hidden="false" customHeight="false" outlineLevel="0" collapsed="false">
      <c r="A35" s="20" t="s">
        <v>119</v>
      </c>
      <c r="C35" s="152" t="n">
        <f aca="false">SUM(C30:C34)</f>
        <v>17223.6040232831</v>
      </c>
      <c r="D35" s="152" t="n">
        <f aca="false">SUM(D30:D34)</f>
        <v>16664.2487812164</v>
      </c>
      <c r="E35" s="152" t="n">
        <f aca="false">SUM(E30:E34)</f>
        <v>16345.3126906855</v>
      </c>
      <c r="F35" s="152" t="n">
        <f aca="false">SUM(F30:F34)</f>
        <v>16051.1839366529</v>
      </c>
      <c r="G35" s="152" t="n">
        <f aca="false">SUM(G30:G34)</f>
        <v>15779.9144274149</v>
      </c>
      <c r="H35" s="152" t="n">
        <f aca="false">SUM(H30:H34)</f>
        <v>15529.814070851</v>
      </c>
      <c r="I35" s="152" t="n">
        <f aca="false">SUM(I30:I34)</f>
        <v>15291.5398001831</v>
      </c>
      <c r="J35" s="152" t="n">
        <f aca="false">SUM(J30:J34)</f>
        <v>15056.7723052828</v>
      </c>
      <c r="K35" s="152" t="n">
        <f aca="false">SUM(K30:K34)</f>
        <v>14825.361593992</v>
      </c>
      <c r="L35" s="152" t="n">
        <f aca="false">SUM(L30:L34)</f>
        <v>14597.9264165441</v>
      </c>
      <c r="M35" s="152" t="n">
        <f aca="false">SUM(M30:M34)</f>
        <v>14374.0679922293</v>
      </c>
      <c r="N35" s="152" t="n">
        <f aca="false">SUM(N30:N34)</f>
        <v>14154.4116703669</v>
      </c>
      <c r="O35" s="152" t="n">
        <f aca="false">SUM(O30:O34)</f>
        <v>13938.565467305</v>
      </c>
      <c r="P35" s="152" t="n">
        <f aca="false">SUM(P30:P34)</f>
        <v>13727.161733333</v>
      </c>
      <c r="Q35" s="152" t="n">
        <f aca="false">SUM(Q30:Q34)</f>
        <v>13595.3535434226</v>
      </c>
      <c r="R35" s="152" t="n">
        <f aca="false">SUM(R30:R34)</f>
        <v>13543.2702843298</v>
      </c>
      <c r="S35" s="152" t="n">
        <f aca="false">SUM(S30:S34)</f>
        <v>13495.7625722203</v>
      </c>
      <c r="T35" s="152" t="n">
        <f aca="false">SUM(T30:T34)</f>
        <v>13452.9676735036</v>
      </c>
      <c r="U35" s="152" t="n">
        <f aca="false">SUM(U30:U34)</f>
        <v>13415.0269725814</v>
      </c>
      <c r="V35" s="152" t="n">
        <f aca="false">SUM(V30:V34)</f>
        <v>13382.0860953877</v>
      </c>
      <c r="W35" s="152" t="n">
        <f aca="false">SUM(C35:Q35)</f>
        <v>227155.238452762</v>
      </c>
    </row>
    <row r="36" customFormat="false" ht="12.75" hidden="false" customHeight="false" outlineLevel="0" collapsed="false">
      <c r="C36" s="152"/>
      <c r="D36" s="152"/>
      <c r="E36" s="152"/>
      <c r="F36" s="152"/>
      <c r="G36" s="152"/>
      <c r="H36" s="152"/>
      <c r="I36" s="152"/>
      <c r="J36" s="152"/>
      <c r="K36" s="152"/>
      <c r="L36" s="152"/>
      <c r="M36" s="152"/>
      <c r="N36" s="152"/>
      <c r="O36" s="152"/>
      <c r="P36" s="152"/>
      <c r="Q36" s="152"/>
      <c r="R36" s="152"/>
      <c r="S36" s="152"/>
      <c r="T36" s="152"/>
      <c r="U36" s="152"/>
      <c r="V36" s="152"/>
      <c r="W36" s="152"/>
    </row>
    <row r="37" customFormat="false" ht="12.75" hidden="false" customHeight="false" outlineLevel="0" collapsed="false">
      <c r="A37" s="0" t="s">
        <v>120</v>
      </c>
      <c r="C37" s="152" t="n">
        <f aca="false">+C10-C35</f>
        <v>10913.6039367169</v>
      </c>
      <c r="D37" s="152" t="n">
        <f aca="false">+D10-D35</f>
        <v>6199.3512187836</v>
      </c>
      <c r="E37" s="152" t="n">
        <f aca="false">+E10-E35</f>
        <v>6518.2873093145</v>
      </c>
      <c r="F37" s="152" t="n">
        <f aca="false">+F10-F35</f>
        <v>6812.41606334707</v>
      </c>
      <c r="G37" s="152" t="n">
        <f aca="false">+G10-G35</f>
        <v>7146.32557258515</v>
      </c>
      <c r="H37" s="152" t="n">
        <f aca="false">+H10-H35</f>
        <v>7333.78592914901</v>
      </c>
      <c r="I37" s="152" t="n">
        <f aca="false">+I10-I35</f>
        <v>7572.06019981691</v>
      </c>
      <c r="J37" s="152" t="n">
        <f aca="false">+J10-J35</f>
        <v>7806.82769471722</v>
      </c>
      <c r="K37" s="152" t="n">
        <f aca="false">+K10-K35</f>
        <v>8100.87840600805</v>
      </c>
      <c r="L37" s="152" t="n">
        <f aca="false">+L10-L35</f>
        <v>8265.67358345587</v>
      </c>
      <c r="M37" s="152" t="n">
        <f aca="false">+M10-M35</f>
        <v>8489.53200777065</v>
      </c>
      <c r="N37" s="152" t="n">
        <f aca="false">+N10-N35</f>
        <v>8709.18832963314</v>
      </c>
      <c r="O37" s="152" t="n">
        <f aca="false">+O10-O35</f>
        <v>8987.67453269502</v>
      </c>
      <c r="P37" s="152" t="n">
        <f aca="false">+P10-P35</f>
        <v>9136.43826666702</v>
      </c>
      <c r="Q37" s="152" t="n">
        <f aca="false">+Q10-Q35</f>
        <v>9268.24645657742</v>
      </c>
      <c r="R37" s="152" t="n">
        <f aca="false">+R10-R35</f>
        <v>9320.32971567018</v>
      </c>
      <c r="S37" s="152" t="n">
        <f aca="false">+S10-S35</f>
        <v>9367.83742777968</v>
      </c>
      <c r="T37" s="152" t="n">
        <f aca="false">+T10-T35</f>
        <v>9410.63232649639</v>
      </c>
      <c r="U37" s="152" t="n">
        <f aca="false">+U10-U35</f>
        <v>9448.57302741856</v>
      </c>
      <c r="V37" s="152" t="n">
        <f aca="false">+V10-V35</f>
        <v>9481.51390461234</v>
      </c>
      <c r="W37" s="152" t="n">
        <f aca="false">SUM(C37:Q37)</f>
        <v>121260.289507238</v>
      </c>
    </row>
    <row r="38" customFormat="false" ht="12.75" hidden="false" customHeight="false" outlineLevel="0" collapsed="false">
      <c r="A38" s="0" t="s">
        <v>121</v>
      </c>
      <c r="C38" s="152" t="n">
        <f aca="false">+C37*assumptions!$B$30</f>
        <v>4243.20921059552</v>
      </c>
      <c r="D38" s="152" t="n">
        <f aca="false">+D37*assumptions!$B$30</f>
        <v>2410.30775386306</v>
      </c>
      <c r="E38" s="152" t="n">
        <f aca="false">+E37*assumptions!$B$30</f>
        <v>2534.31010586148</v>
      </c>
      <c r="F38" s="152" t="n">
        <f aca="false">+F37*assumptions!$B$30</f>
        <v>2648.66736542934</v>
      </c>
      <c r="G38" s="152" t="n">
        <f aca="false">+G37*assumptions!$B$30</f>
        <v>2778.4913826211</v>
      </c>
      <c r="H38" s="152" t="n">
        <f aca="false">+H37*assumptions!$B$30</f>
        <v>2851.37596925313</v>
      </c>
      <c r="I38" s="152" t="n">
        <f aca="false">+I37*assumptions!$B$30</f>
        <v>2944.01700568882</v>
      </c>
      <c r="J38" s="152" t="n">
        <f aca="false">+J37*assumptions!$B$30</f>
        <v>3035.29460770605</v>
      </c>
      <c r="K38" s="152" t="n">
        <f aca="false">+K37*assumptions!$B$30</f>
        <v>3149.62152425593</v>
      </c>
      <c r="L38" s="152" t="n">
        <f aca="false">+L37*assumptions!$B$30</f>
        <v>3213.69388924764</v>
      </c>
      <c r="M38" s="152" t="n">
        <f aca="false">+M37*assumptions!$B$30</f>
        <v>3300.73004462123</v>
      </c>
      <c r="N38" s="152" t="n">
        <f aca="false">+N37*assumptions!$B$30</f>
        <v>3386.13242256136</v>
      </c>
      <c r="O38" s="152" t="n">
        <f aca="false">+O37*assumptions!$B$30</f>
        <v>3494.40785831182</v>
      </c>
      <c r="P38" s="152" t="n">
        <f aca="false">+P37*assumptions!$B$30</f>
        <v>3552.24719808014</v>
      </c>
      <c r="Q38" s="152" t="n">
        <f aca="false">+Q37*assumptions!$B$30</f>
        <v>3603.4942223173</v>
      </c>
      <c r="R38" s="152" t="n">
        <f aca="false">+R37*assumptions!$B$30</f>
        <v>3623.74419345257</v>
      </c>
      <c r="S38" s="152" t="n">
        <f aca="false">+S37*assumptions!$B$30</f>
        <v>3642.21519192074</v>
      </c>
      <c r="T38" s="152" t="n">
        <f aca="false">+T37*assumptions!$B$30</f>
        <v>3658.8538485418</v>
      </c>
      <c r="U38" s="152" t="n">
        <f aca="false">+U37*assumptions!$B$30</f>
        <v>3673.60519306034</v>
      </c>
      <c r="V38" s="152" t="n">
        <f aca="false">+V37*assumptions!$B$30</f>
        <v>3686.41260611328</v>
      </c>
      <c r="W38" s="152" t="n">
        <f aca="false">SUM(C38:Q38)</f>
        <v>47146.0005604139</v>
      </c>
    </row>
    <row r="40" customFormat="false" ht="12.75" hidden="false" customHeight="false" outlineLevel="0" collapsed="false">
      <c r="A40" s="0" t="s">
        <v>125</v>
      </c>
      <c r="C40" s="155" t="n">
        <f aca="false">+C10-C35-C38</f>
        <v>6670.39472612136</v>
      </c>
      <c r="D40" s="155" t="n">
        <f aca="false">+D10-D35-D38</f>
        <v>3789.04346492054</v>
      </c>
      <c r="E40" s="155" t="n">
        <f aca="false">+E10-E35-E38</f>
        <v>3983.97720345302</v>
      </c>
      <c r="F40" s="155" t="n">
        <f aca="false">+F10-F35-F38</f>
        <v>4163.74869791773</v>
      </c>
      <c r="G40" s="155" t="n">
        <f aca="false">+G10-G35-G38</f>
        <v>4367.83418996404</v>
      </c>
      <c r="H40" s="155" t="n">
        <f aca="false">+H10-H35-H38</f>
        <v>4482.40995989587</v>
      </c>
      <c r="I40" s="155" t="n">
        <f aca="false">+I10-I35-I38</f>
        <v>4628.0431941281</v>
      </c>
      <c r="J40" s="155" t="n">
        <f aca="false">+J10-J35-J38</f>
        <v>4771.53308701116</v>
      </c>
      <c r="K40" s="155" t="n">
        <f aca="false">+K10-K35-K38</f>
        <v>4951.25688175212</v>
      </c>
      <c r="L40" s="155" t="n">
        <f aca="false">+L10-L35-L38</f>
        <v>5051.97969420823</v>
      </c>
      <c r="M40" s="155" t="n">
        <f aca="false">+M10-M35-M38</f>
        <v>5188.80196314942</v>
      </c>
      <c r="N40" s="155" t="n">
        <f aca="false">+N10-N35-N38</f>
        <v>5323.05590707177</v>
      </c>
      <c r="O40" s="155" t="n">
        <f aca="false">+O10-O35-O38</f>
        <v>5493.2666743832</v>
      </c>
      <c r="P40" s="155" t="n">
        <f aca="false">+P10-P35-P38</f>
        <v>5584.19106858688</v>
      </c>
      <c r="Q40" s="155" t="n">
        <f aca="false">+Q10-Q35-Q38</f>
        <v>5664.75223426012</v>
      </c>
      <c r="R40" s="155" t="n">
        <f aca="false">+R10-R35-R38</f>
        <v>5696.58552221762</v>
      </c>
      <c r="S40" s="155" t="n">
        <f aca="false">+S10-S35-S38</f>
        <v>5725.62223585894</v>
      </c>
      <c r="T40" s="155" t="n">
        <f aca="false">+T10-T35-T38</f>
        <v>5751.7784779546</v>
      </c>
      <c r="U40" s="155" t="n">
        <f aca="false">+U10-U35-U38</f>
        <v>5774.96783435823</v>
      </c>
      <c r="V40" s="155" t="n">
        <f aca="false">+V10-V35-V38</f>
        <v>5795.10129849906</v>
      </c>
      <c r="W40" s="155" t="n">
        <f aca="false">+W27-W35-W38</f>
        <v>-215183.821157756</v>
      </c>
    </row>
    <row r="42" customFormat="false" ht="12.75" hidden="false" customHeight="false" outlineLevel="0" collapsed="false">
      <c r="A42" s="0" t="s">
        <v>123</v>
      </c>
      <c r="C42" s="152" t="n">
        <f aca="false">+C25</f>
        <v>3924.05015577769</v>
      </c>
      <c r="D42" s="152" t="n">
        <f aca="false">+D25</f>
        <v>3789.78275432092</v>
      </c>
      <c r="E42" s="152" t="n">
        <f aca="false">+E25</f>
        <v>3462.24681438782</v>
      </c>
      <c r="F42" s="152" t="n">
        <f aca="false">+F25</f>
        <v>3111.21721079847</v>
      </c>
      <c r="G42" s="152" t="n">
        <f aca="false">+G25</f>
        <v>2732.63487926084</v>
      </c>
      <c r="H42" s="152" t="n">
        <f aca="false">+H25</f>
        <v>2329.64561487056</v>
      </c>
      <c r="I42" s="152" t="n">
        <f aca="false">+I25</f>
        <v>1901.34680497949</v>
      </c>
      <c r="J42" s="152" t="n">
        <f aca="false">+J25</f>
        <v>1434.73370510881</v>
      </c>
      <c r="K42" s="152" t="n">
        <f aca="false">+K25</f>
        <v>919.023358419908</v>
      </c>
      <c r="L42" s="152" t="n">
        <f aca="false">+L25</f>
        <v>352.653219740544</v>
      </c>
      <c r="M42" s="152" t="n">
        <f aca="false">+M25</f>
        <v>-267.050199640834</v>
      </c>
      <c r="N42" s="152" t="n">
        <f aca="false">+N25</f>
        <v>-945.333465732263</v>
      </c>
      <c r="O42" s="152" t="n">
        <f aca="false">+O25</f>
        <v>-1688.23529897329</v>
      </c>
      <c r="P42" s="152" t="n">
        <f aca="false">+P25</f>
        <v>-2535.62707894387</v>
      </c>
      <c r="Q42" s="152" t="n">
        <f aca="false">+Q25</f>
        <v>-3524.21738297185</v>
      </c>
      <c r="R42" s="152" t="n">
        <f aca="false">+R25</f>
        <v>-4563.5797294346</v>
      </c>
      <c r="S42" s="152" t="n">
        <f aca="false">+S25</f>
        <v>-5569.80478349722</v>
      </c>
      <c r="T42" s="152" t="n">
        <f aca="false">+T25</f>
        <v>-6602.39672269356</v>
      </c>
      <c r="U42" s="152" t="n">
        <f aca="false">+U25</f>
        <v>-7717.05869921875</v>
      </c>
      <c r="V42" s="152" t="n">
        <f aca="false">+V25</f>
        <v>-8877.35232960733</v>
      </c>
      <c r="W42" s="152" t="n">
        <f aca="false">SUM(C42:Q42)</f>
        <v>14996.8710914029</v>
      </c>
    </row>
    <row r="43" customFormat="false" ht="12.75" hidden="false" customHeight="false" outlineLevel="0" collapsed="false"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2"/>
      <c r="O43" s="152"/>
      <c r="P43" s="152"/>
      <c r="Q43" s="152"/>
      <c r="R43" s="152"/>
      <c r="S43" s="152"/>
      <c r="T43" s="152"/>
      <c r="U43" s="152"/>
      <c r="V43" s="152"/>
      <c r="W43" s="152"/>
    </row>
    <row r="44" customFormat="false" ht="12.75" hidden="false" customHeight="false" outlineLevel="0" collapsed="false">
      <c r="A44" s="0" t="s">
        <v>124</v>
      </c>
      <c r="C44" s="152" t="n">
        <f aca="false">+C40-C42</f>
        <v>2746.34457034367</v>
      </c>
      <c r="D44" s="152" t="n">
        <f aca="false">+D40-D42</f>
        <v>-0.739289400381949</v>
      </c>
      <c r="E44" s="152" t="n">
        <f aca="false">+E40-E42</f>
        <v>521.730389065198</v>
      </c>
      <c r="F44" s="152" t="n">
        <f aca="false">+F40-F42</f>
        <v>1052.53148711926</v>
      </c>
      <c r="G44" s="152" t="n">
        <f aca="false">+G40-G42</f>
        <v>1635.1993107032</v>
      </c>
      <c r="H44" s="152" t="n">
        <f aca="false">+H40-H42</f>
        <v>2152.76434502531</v>
      </c>
      <c r="I44" s="152" t="n">
        <f aca="false">+I40-I42</f>
        <v>2726.69638914861</v>
      </c>
      <c r="J44" s="152" t="n">
        <f aca="false">+J40-J42</f>
        <v>3336.79938190235</v>
      </c>
      <c r="K44" s="152" t="n">
        <f aca="false">+K40-K42</f>
        <v>4032.23352333221</v>
      </c>
      <c r="L44" s="152" t="n">
        <f aca="false">+L40-L42</f>
        <v>4699.32647446768</v>
      </c>
      <c r="M44" s="152" t="n">
        <f aca="false">+M40-M42</f>
        <v>5455.85216279026</v>
      </c>
      <c r="N44" s="152" t="n">
        <f aca="false">+N40-N42</f>
        <v>6268.38937280404</v>
      </c>
      <c r="O44" s="152" t="n">
        <f aca="false">+O40-O42</f>
        <v>7181.50197335648</v>
      </c>
      <c r="P44" s="152" t="n">
        <f aca="false">+P40-P42</f>
        <v>8119.81814753076</v>
      </c>
      <c r="Q44" s="152" t="n">
        <f aca="false">+Q40-Q42</f>
        <v>9188.96961723197</v>
      </c>
      <c r="R44" s="152" t="n">
        <f aca="false">+R40-R42</f>
        <v>10260.1652516522</v>
      </c>
      <c r="S44" s="152" t="n">
        <f aca="false">+S40-S42</f>
        <v>11295.4270193562</v>
      </c>
      <c r="T44" s="152" t="n">
        <f aca="false">+T40-T42</f>
        <v>12354.1752006482</v>
      </c>
      <c r="U44" s="152" t="n">
        <f aca="false">+U40-U42</f>
        <v>13492.026533577</v>
      </c>
      <c r="V44" s="152" t="n">
        <f aca="false">+V40-V42</f>
        <v>14672.4536281064</v>
      </c>
      <c r="W44" s="152" t="n">
        <f aca="false">SUM(C44:Q44)</f>
        <v>59117.4178554206</v>
      </c>
    </row>
    <row r="45" customFormat="false" ht="12.75" hidden="false" customHeight="false" outlineLevel="0" collapsed="false">
      <c r="C45" s="152"/>
      <c r="D45" s="152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2"/>
      <c r="S45" s="152"/>
      <c r="T45" s="152"/>
      <c r="U45" s="152"/>
      <c r="V45" s="152"/>
      <c r="W45" s="152"/>
    </row>
    <row r="46" customFormat="false" ht="12.75" hidden="false" customHeight="false" outlineLevel="0" collapsed="false">
      <c r="A46" s="0" t="s">
        <v>126</v>
      </c>
      <c r="C46" s="156" t="n">
        <f aca="false">AVERAGE([5]DATA1FUEL!CR2:CR1001)</f>
        <v>1.44371655091141</v>
      </c>
      <c r="D46" s="156" t="n">
        <f aca="false">AVERAGE([5]DATA1FUEL!CS2:CS1001)</f>
        <v>1.44369237779447</v>
      </c>
      <c r="E46" s="156" t="n">
        <f aca="false">AVERAGE([5]DATA1FUEL!CT2:CT1001)</f>
        <v>1.44378276935649</v>
      </c>
      <c r="F46" s="156" t="n">
        <f aca="false">AVERAGE([5]DATA1FUEL!CU2:CU1001)</f>
        <v>1.44371740160332</v>
      </c>
      <c r="G46" s="156" t="n">
        <f aca="false">AVERAGE([5]DATA1FUEL!CV2:CV1001)</f>
        <v>1.44327283692049</v>
      </c>
      <c r="H46" s="156" t="n">
        <f aca="false">AVERAGE([5]DATA1FUEL!CW2:CW1001)</f>
        <v>1.44339004043626</v>
      </c>
      <c r="I46" s="156" t="n">
        <f aca="false">AVERAGE([5]DATA1FUEL!CX2:CX1001)</f>
        <v>1.44329953145029</v>
      </c>
      <c r="J46" s="156" t="n">
        <f aca="false">AVERAGE([5]DATA1FUEL!CY2:CY1001)</f>
        <v>1.44304120887298</v>
      </c>
      <c r="K46" s="156" t="n">
        <f aca="false">AVERAGE([5]DATA1FUEL!CZ2:CZ1001)</f>
        <v>1.44385832353044</v>
      </c>
      <c r="L46" s="156" t="n">
        <f aca="false">AVERAGE([5]DATA1FUEL!DA2:DA1001)</f>
        <v>1.44276292525881</v>
      </c>
      <c r="M46" s="156" t="n">
        <f aca="false">AVERAGE([5]DATA1FUEL!DB2:DB1001)</f>
        <v>1.44391492810821</v>
      </c>
      <c r="N46" s="156" t="n">
        <f aca="false">AVERAGE([5]DATA1FUEL!DC2:DC1001)</f>
        <v>1.4427519640052</v>
      </c>
      <c r="O46" s="156" t="n">
        <f aca="false">AVERAGE([5]DATA1FUEL!DD2:DD1001)</f>
        <v>1.44313275141782</v>
      </c>
      <c r="P46" s="156" t="n">
        <f aca="false">AVERAGE([5]DATA1FUEL!DE2:DE1001)</f>
        <v>1.44331701849869</v>
      </c>
      <c r="Q46" s="156" t="n">
        <f aca="false">AVERAGE([5]DATA1FUEL!DF2:DF1001)</f>
        <v>1.44345428448248</v>
      </c>
      <c r="R46" s="156" t="n">
        <f aca="false">AVERAGE([5]DATA1FUEL!DG2:DG1001)</f>
        <v>1.44345428448248</v>
      </c>
      <c r="S46" s="156" t="n">
        <f aca="false">AVERAGE([5]DATA1FUEL!DH2:DH1001)</f>
        <v>1.44345428448248</v>
      </c>
      <c r="T46" s="156" t="n">
        <f aca="false">AVERAGE([5]DATA1FUEL!DI2:DI1001)</f>
        <v>1.44345428448248</v>
      </c>
      <c r="U46" s="156" t="n">
        <f aca="false">AVERAGE([5]DATA1FUEL!DJ2:DJ1001)</f>
        <v>1.44345428448248</v>
      </c>
      <c r="V46" s="156" t="n">
        <f aca="false">AVERAGE([5]DATA1FUEL!DK2:DK1001)</f>
        <v>1.44345428448248</v>
      </c>
      <c r="W46" s="157"/>
    </row>
    <row r="47" customFormat="false" ht="12.75" hidden="false" customHeight="false" outlineLevel="0" collapsed="false">
      <c r="A47" s="0" t="s">
        <v>127</v>
      </c>
      <c r="C47" s="158" t="n">
        <f aca="false">+AVERAGE([5]DATA1FUEL!BX2:BX1001)</f>
        <v>3.02415295828181</v>
      </c>
      <c r="D47" s="158" t="n">
        <f aca="false">+AVERAGE([5]DATA1FUEL!BY2:BY1001)</f>
        <v>3.11358827048392</v>
      </c>
      <c r="E47" s="158" t="n">
        <f aca="false">+AVERAGE([5]DATA1FUEL!BZ2:BZ1001)</f>
        <v>3.18934475695136</v>
      </c>
      <c r="F47" s="158" t="n">
        <f aca="false">+AVERAGE([5]DATA1FUEL!CA2:CA1001)</f>
        <v>3.30818958210867</v>
      </c>
      <c r="G47" s="158" t="n">
        <f aca="false">+AVERAGE([5]DATA1FUEL!CB2:CB1001)</f>
        <v>3.38448662108364</v>
      </c>
      <c r="H47" s="158" t="n">
        <f aca="false">+AVERAGE([5]DATA1FUEL!CC2:CC1001)</f>
        <v>3.46889875547461</v>
      </c>
      <c r="I47" s="158" t="n">
        <f aca="false">+AVERAGE([5]DATA1FUEL!CD2:CD1001)</f>
        <v>3.56905210870158</v>
      </c>
      <c r="J47" s="158" t="n">
        <f aca="false">+AVERAGE([5]DATA1FUEL!CE2:CE1001)</f>
        <v>3.67430376019541</v>
      </c>
      <c r="K47" s="158" t="n">
        <f aca="false">+AVERAGE([5]DATA1FUEL!CF2:CF1001)</f>
        <v>3.78172746044296</v>
      </c>
      <c r="L47" s="158" t="n">
        <f aca="false">+AVERAGE([5]DATA1FUEL!CG2:CG1001)</f>
        <v>3.87545059024858</v>
      </c>
      <c r="M47" s="158" t="n">
        <f aca="false">+AVERAGE([5]DATA1FUEL!CH2:CH1001)</f>
        <v>4.00115714384586</v>
      </c>
      <c r="N47" s="158" t="n">
        <f aca="false">+AVERAGE([5]DATA1FUEL!CI2:CI1001)</f>
        <v>4.09674570799187</v>
      </c>
      <c r="O47" s="158" t="n">
        <f aca="false">+AVERAGE([5]DATA1FUEL!CJ2:CJ1001)</f>
        <v>4.19809389603062</v>
      </c>
      <c r="P47" s="158" t="n">
        <f aca="false">+AVERAGE([5]DATA1FUEL!CK2:CK1001)</f>
        <v>4.32016155695338</v>
      </c>
      <c r="Q47" s="158" t="n">
        <f aca="false">+AVERAGE([5]DATA1FUEL!CL2:CL1001)</f>
        <v>4.44010915908432</v>
      </c>
      <c r="R47" s="158" t="n">
        <f aca="false">+AVERAGE([5]DATA1FUEL!CM2:CM1001)</f>
        <v>4.54563437315266</v>
      </c>
      <c r="S47" s="158" t="n">
        <f aca="false">+AVERAGE([5]DATA1FUEL!CN2:CN1001)</f>
        <v>4.68352671408702</v>
      </c>
      <c r="T47" s="158" t="n">
        <f aca="false">+AVERAGE([5]DATA1FUEL!CO2:CO1001)</f>
        <v>4.81311069188762</v>
      </c>
      <c r="U47" s="158" t="n">
        <f aca="false">+AVERAGE([5]DATA1FUEL!CP2:CP1001)</f>
        <v>4.92658043861954</v>
      </c>
      <c r="V47" s="158" t="n">
        <f aca="false">+AVERAGE([5]DATA1FUEL!CQ2:CQ1001)</f>
        <v>5.02255357456554</v>
      </c>
      <c r="W47" s="21"/>
    </row>
    <row r="48" customFormat="false" ht="12.75" hidden="false" customHeight="false" outlineLevel="0" collapsed="false">
      <c r="A48" s="0" t="s">
        <v>128</v>
      </c>
      <c r="C48" s="158" t="n">
        <f aca="false">PERCENTILE(([5]DATA1FUEL!BX2:BX1001),0.05)</f>
        <v>2.55857834297456</v>
      </c>
      <c r="D48" s="158" t="n">
        <f aca="false">PERCENTILE(([5]DATA1FUEL!BY2:BY1001),0.05)</f>
        <v>2.64091117642325</v>
      </c>
      <c r="E48" s="158" t="n">
        <f aca="false">PERCENTILE(([5]DATA1FUEL!BZ2:BZ1001),0.05)</f>
        <v>2.70164403424235</v>
      </c>
      <c r="F48" s="158" t="n">
        <f aca="false">PERCENTILE(([5]DATA1FUEL!CA2:CA1001),0.05)</f>
        <v>2.84069545333604</v>
      </c>
      <c r="G48" s="158" t="n">
        <f aca="false">PERCENTILE(([5]DATA1FUEL!CB2:CB1001),0.05)</f>
        <v>2.88957909533564</v>
      </c>
      <c r="H48" s="158" t="n">
        <f aca="false">PERCENTILE(([5]DATA1FUEL!CC2:CC1001),0.05)</f>
        <v>2.96012656475953</v>
      </c>
      <c r="I48" s="158" t="n">
        <f aca="false">PERCENTILE(([5]DATA1FUEL!CD2:CD1001),0.05)</f>
        <v>3.03343446332226</v>
      </c>
      <c r="J48" s="158" t="n">
        <f aca="false">PERCENTILE(([5]DATA1FUEL!CE2:CE1001),0.05)</f>
        <v>3.16065940422449</v>
      </c>
      <c r="K48" s="158" t="n">
        <f aca="false">PERCENTILE(([5]DATA1FUEL!CF2:CF1001),0.05)</f>
        <v>3.23973006593023</v>
      </c>
      <c r="L48" s="158" t="n">
        <f aca="false">PERCENTILE(([5]DATA1FUEL!CG2:CG1001),0.05)</f>
        <v>3.37496269384166</v>
      </c>
      <c r="M48" s="158" t="n">
        <f aca="false">PERCENTILE(([5]DATA1FUEL!CH2:CH1001),0.05)</f>
        <v>3.46873722107026</v>
      </c>
      <c r="N48" s="158" t="n">
        <f aca="false">PERCENTILE(([5]DATA1FUEL!CI2:CI1001),0.05)</f>
        <v>3.53408191013322</v>
      </c>
      <c r="O48" s="158" t="n">
        <f aca="false">PERCENTILE(([5]DATA1FUEL!CJ2:CJ1001),0.05)</f>
        <v>3.67357042950844</v>
      </c>
      <c r="P48" s="158" t="n">
        <f aca="false">PERCENTILE(([5]DATA1FUEL!CK2:CK1001),0.05)</f>
        <v>3.79370861757397</v>
      </c>
      <c r="Q48" s="158" t="n">
        <f aca="false">PERCENTILE(([5]DATA1FUEL!CL2:CL1001),0.05)</f>
        <v>3.87371497881529</v>
      </c>
      <c r="R48" s="158" t="n">
        <f aca="false">PERCENTILE(([5]DATA1FUEL!CM2:CM1001),0.05)</f>
        <v>4.00992331253138</v>
      </c>
      <c r="S48" s="158" t="n">
        <f aca="false">PERCENTILE(([5]DATA1FUEL!CN2:CN1001),0.05)</f>
        <v>4.13557240787154</v>
      </c>
      <c r="T48" s="158" t="n">
        <f aca="false">PERCENTILE(([5]DATA1FUEL!CO2:CO1001),0.05)</f>
        <v>4.25444973859076</v>
      </c>
      <c r="U48" s="158" t="n">
        <f aca="false">PERCENTILE(([5]DATA1FUEL!CP2:CP1001),0.05)</f>
        <v>4.3383573881993</v>
      </c>
      <c r="V48" s="158" t="n">
        <f aca="false">PERCENTILE(([5]DATA1FUEL!CQ2:CQ1001),0.05)</f>
        <v>4.44684583086537</v>
      </c>
      <c r="W48" s="159"/>
    </row>
    <row r="49" customFormat="false" ht="12.75" hidden="false" customHeight="false" outlineLevel="0" collapsed="false">
      <c r="A49" s="0" t="s">
        <v>129</v>
      </c>
      <c r="C49" s="158" t="n">
        <f aca="false">PERCENTILE(([5]DATA1FUEL!BX2:BX1001),0.95)</f>
        <v>3.51333085565644</v>
      </c>
      <c r="D49" s="158" t="n">
        <f aca="false">PERCENTILE(([5]DATA1FUEL!BY2:BY1001),0.95)</f>
        <v>3.61431468277289</v>
      </c>
      <c r="E49" s="158" t="n">
        <f aca="false">PERCENTILE(([5]DATA1FUEL!BZ2:BZ1001),0.95)</f>
        <v>3.71363496469731</v>
      </c>
      <c r="F49" s="158" t="n">
        <f aca="false">PERCENTILE(([5]DATA1FUEL!CA2:CA1001),0.95)</f>
        <v>3.81675378635768</v>
      </c>
      <c r="G49" s="158" t="n">
        <f aca="false">PERCENTILE(([5]DATA1FUEL!CB2:CB1001),0.95)</f>
        <v>3.89759527884189</v>
      </c>
      <c r="H49" s="158" t="n">
        <f aca="false">PERCENTILE(([5]DATA1FUEL!CC2:CC1001),0.95)</f>
        <v>3.98562677045177</v>
      </c>
      <c r="I49" s="158" t="n">
        <f aca="false">PERCENTILE(([5]DATA1FUEL!CD2:CD1001),0.95)</f>
        <v>4.09851610490365</v>
      </c>
      <c r="J49" s="158" t="n">
        <f aca="false">PERCENTILE(([5]DATA1FUEL!CE2:CE1001),0.95)</f>
        <v>4.22043468631472</v>
      </c>
      <c r="K49" s="158" t="n">
        <f aca="false">PERCENTILE(([5]DATA1FUEL!CF2:CF1001),0.95)</f>
        <v>4.31939194875115</v>
      </c>
      <c r="L49" s="158" t="n">
        <f aca="false">PERCENTILE(([5]DATA1FUEL!CG2:CG1001),0.95)</f>
        <v>4.41551606275247</v>
      </c>
      <c r="M49" s="158" t="n">
        <f aca="false">PERCENTILE(([5]DATA1FUEL!CH2:CH1001),0.95)</f>
        <v>4.5722633063552</v>
      </c>
      <c r="N49" s="158" t="n">
        <f aca="false">PERCENTILE(([5]DATA1FUEL!CI2:CI1001),0.95)</f>
        <v>4.64700939669492</v>
      </c>
      <c r="O49" s="158" t="n">
        <f aca="false">PERCENTILE(([5]DATA1FUEL!CJ2:CJ1001),0.95)</f>
        <v>4.78160837498395</v>
      </c>
      <c r="P49" s="158" t="n">
        <f aca="false">PERCENTILE(([5]DATA1FUEL!CK2:CK1001),0.95)</f>
        <v>4.85698675699791</v>
      </c>
      <c r="Q49" s="158" t="n">
        <f aca="false">PERCENTILE(([5]DATA1FUEL!CL2:CL1001),0.95)</f>
        <v>5.0073873381264</v>
      </c>
      <c r="R49" s="158" t="n">
        <f aca="false">PERCENTILE(([5]DATA1FUEL!CM2:CM1001),0.95)</f>
        <v>5.14021104120821</v>
      </c>
      <c r="S49" s="158" t="n">
        <f aca="false">PERCENTILE(([5]DATA1FUEL!CN2:CN1001),0.95)</f>
        <v>5.30703957122728</v>
      </c>
      <c r="T49" s="158" t="n">
        <f aca="false">PERCENTILE(([5]DATA1FUEL!CO2:CO1001),0.95)</f>
        <v>5.43772779810273</v>
      </c>
      <c r="U49" s="158" t="n">
        <f aca="false">PERCENTILE(([5]DATA1FUEL!CP2:CP1001),0.95)</f>
        <v>5.53575571495583</v>
      </c>
      <c r="V49" s="158" t="n">
        <f aca="false">PERCENTILE(([5]DATA1FUEL!CQ2:CQ1001),0.95)</f>
        <v>5.66293268498945</v>
      </c>
      <c r="W49" s="159"/>
    </row>
    <row r="50" customFormat="false" ht="12.75" hidden="false" customHeight="false" outlineLevel="0" collapsed="false">
      <c r="W50" s="159"/>
    </row>
    <row r="51" customFormat="false" ht="12.75" hidden="false" customHeight="false" outlineLevel="0" collapsed="false">
      <c r="W51" s="159"/>
    </row>
  </sheetData>
  <mergeCells count="3">
    <mergeCell ref="A1:W1"/>
    <mergeCell ref="A2:W2"/>
    <mergeCell ref="A3:W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6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74</v>
      </c>
      <c r="B1" s="0" t="n">
        <v>0.075</v>
      </c>
    </row>
    <row r="2" customFormat="false" ht="12.75" hidden="false" customHeight="false" outlineLevel="0" collapsed="false">
      <c r="A2" s="0" t="s">
        <v>375</v>
      </c>
      <c r="B2" s="405" t="n">
        <v>37987</v>
      </c>
      <c r="C2" s="405" t="n">
        <v>38018</v>
      </c>
      <c r="D2" s="405" t="n">
        <v>38047</v>
      </c>
      <c r="E2" s="405" t="n">
        <v>38078</v>
      </c>
      <c r="F2" s="405" t="n">
        <v>38108</v>
      </c>
      <c r="G2" s="405" t="n">
        <v>38139</v>
      </c>
      <c r="H2" s="405" t="n">
        <v>38169</v>
      </c>
      <c r="I2" s="405" t="n">
        <v>38200</v>
      </c>
      <c r="J2" s="405" t="n">
        <v>38231</v>
      </c>
      <c r="K2" s="405" t="n">
        <v>38261</v>
      </c>
      <c r="L2" s="405" t="n">
        <v>38292</v>
      </c>
      <c r="M2" s="405" t="n">
        <v>38322</v>
      </c>
      <c r="N2" s="14"/>
    </row>
    <row r="3" customFormat="false" ht="12.75" hidden="false" customHeight="false" outlineLevel="0" collapsed="false">
      <c r="A3" s="0" t="s">
        <v>376</v>
      </c>
      <c r="B3" s="406" t="n">
        <f aca="false">IF(AND(B2-1=assumptions!$B$8,inputs!$B$11="n"),-DCF!$C$11,IF(AND(B2-1=assumptions!$B$8,inputs!$B$11="y"),-loan!$D$4,0))</f>
        <v>-52109.6796</v>
      </c>
      <c r="C3" s="406" t="n">
        <f aca="false">IF(AND(C2-1=assumptions!$B$8,inputs!$B$11="n"),-DCF!$C$11,IF(AND(C2-1=assumptions!$B$8,inputs!$B$11="y"),-loan!$D$4,0))</f>
        <v>0</v>
      </c>
      <c r="D3" s="406" t="n">
        <f aca="false">IF(AND(D2-1=assumptions!$B$8,inputs!$B$11="n"),-DCF!$C$11,IF(AND(D2-1=assumptions!$B$8,inputs!$B$11="y"),-loan!$D$4,0))</f>
        <v>0</v>
      </c>
      <c r="E3" s="406" t="n">
        <f aca="false">IF(AND(E2-1=assumptions!$B$8,inputs!$B$11="n"),-DCF!$C$11,IF(AND(E2-1=assumptions!$B$8,inputs!$B$11="y"),-loan!$D$4,0))</f>
        <v>0</v>
      </c>
      <c r="F3" s="406" t="n">
        <f aca="false">IF(AND(F2-1=assumptions!$B$8,inputs!$B$11="n"),-DCF!$C$11,IF(AND(F2-1=assumptions!$B$8,inputs!$B$11="y"),-loan!$D$4,0))</f>
        <v>0</v>
      </c>
      <c r="G3" s="406" t="n">
        <f aca="false">IF(AND(G2-1=assumptions!$B$8,inputs!$B$11="n"),-DCF!$C$11,IF(AND(G2-1=assumptions!$B$8,inputs!$B$11="y"),-loan!$D$4,0))</f>
        <v>0</v>
      </c>
      <c r="H3" s="406" t="n">
        <f aca="false">IF(AND(H2-1=assumptions!$B$8,inputs!$B$11="n"),-DCF!$C$11,IF(AND(H2-1=assumptions!$B$8,inputs!$B$11="y"),-loan!$D$4,0))</f>
        <v>0</v>
      </c>
      <c r="I3" s="406" t="n">
        <f aca="false">IF(AND(I2-1=assumptions!$B$8,inputs!$B$11="n"),-DCF!$C$11,IF(AND(I2-1=assumptions!$B$8,inputs!$B$11="y"),-loan!$D$4,0))</f>
        <v>0</v>
      </c>
      <c r="J3" s="406" t="n">
        <f aca="false">IF(AND(J2-1=assumptions!$B$8,inputs!$B$11="n"),-DCF!$C$11,IF(AND(J2-1=assumptions!$B$8,inputs!$B$11="y"),-loan!$D$4,0))</f>
        <v>0</v>
      </c>
      <c r="K3" s="406" t="n">
        <f aca="false">IF(AND(K2-1=assumptions!$B$8,inputs!$B$11="n"),-DCF!$C$11,IF(AND(K2-1=assumptions!$B$8,inputs!$B$11="y"),-loan!$D$4,0))</f>
        <v>0</v>
      </c>
      <c r="L3" s="406" t="n">
        <f aca="false">IF(AND(L2-1=assumptions!$B$8,inputs!$B$11="n"),-DCF!$C$11,IF(AND(L2-1=assumptions!$B$8,inputs!$B$11="y"),-loan!$D$4,0))</f>
        <v>0</v>
      </c>
      <c r="M3" s="406" t="n">
        <f aca="false">IF(AND(M2-1=assumptions!$B$8,inputs!$B$11="n"),-DCF!$C$11,IF(AND(M2-1=assumptions!$B$8,inputs!$B$11="y"),-loan!$D$4,0))</f>
        <v>0</v>
      </c>
      <c r="N3" s="14"/>
    </row>
    <row r="4" customFormat="false" ht="12.75" hidden="false" customHeight="false" outlineLevel="0" collapsed="false">
      <c r="A4" s="152" t="s">
        <v>377</v>
      </c>
      <c r="B4" s="152" t="n">
        <f aca="false">IF(B3&lt;&gt;0,+B3,0)</f>
        <v>-52109.6796</v>
      </c>
      <c r="C4" s="152" t="n">
        <f aca="false">IF(C3&lt;&gt;0,+C3,B8)</f>
        <v>-52190.5648909454</v>
      </c>
      <c r="D4" s="152" t="n">
        <f aca="false">IF(D3&lt;&gt;0,+D3,C8)</f>
        <v>-52271.9557149591</v>
      </c>
      <c r="E4" s="152" t="n">
        <f aca="false">IF(E3&lt;&gt;0,+E3,D8)</f>
        <v>-52353.855231623</v>
      </c>
      <c r="F4" s="152" t="n">
        <f aca="false">IF(F3&lt;&gt;0,+F3,E8)</f>
        <v>-52436.266620266</v>
      </c>
      <c r="G4" s="152" t="n">
        <f aca="false">IF(G3&lt;&gt;0,+G3,F8)</f>
        <v>-52519.193080088</v>
      </c>
      <c r="H4" s="152" t="n">
        <f aca="false">IF(H3&lt;&gt;0,+H3,G8)</f>
        <v>-52602.6378302839</v>
      </c>
      <c r="I4" s="152" t="n">
        <f aca="false">IF(I3&lt;&gt;0,+I3,H8)</f>
        <v>-52686.6041101686</v>
      </c>
      <c r="J4" s="152" t="n">
        <f aca="false">IF(J3&lt;&gt;0,+J3,I8)</f>
        <v>-52771.0951793025</v>
      </c>
      <c r="K4" s="152" t="n">
        <f aca="false">IF(K3&lt;&gt;0,+K3,J8)</f>
        <v>-52856.1143176185</v>
      </c>
      <c r="L4" s="152" t="n">
        <f aca="false">IF(L3&lt;&gt;0,+L3,K8)</f>
        <v>-52941.664825549</v>
      </c>
      <c r="M4" s="152" t="n">
        <f aca="false">IF(M3&lt;&gt;0,+M3,L8)</f>
        <v>-53027.750024154</v>
      </c>
      <c r="N4" s="152"/>
      <c r="O4" s="152"/>
    </row>
    <row r="5" customFormat="false" ht="12.75" hidden="false" customHeight="false" outlineLevel="0" collapsed="false">
      <c r="A5" s="152" t="s">
        <v>378</v>
      </c>
      <c r="B5" s="152" t="n">
        <f aca="false">IF(+B3&lt;&gt;0,+DCF!$D$63/12,0)</f>
        <v>243.279708377283</v>
      </c>
      <c r="C5" s="152" t="n">
        <f aca="false">IF(+C3&lt;&gt;0,+DCF!$D$63/12,+B5)</f>
        <v>243.279708377283</v>
      </c>
      <c r="D5" s="152" t="n">
        <f aca="false">IF(+D3&lt;&gt;0,+DCF!$D$63/12,+C5)</f>
        <v>243.279708377283</v>
      </c>
      <c r="E5" s="152" t="n">
        <f aca="false">IF(+E3&lt;&gt;0,+DCF!$D$63/12,+D5)</f>
        <v>243.279708377283</v>
      </c>
      <c r="F5" s="152" t="n">
        <f aca="false">IF(+F3&lt;&gt;0,+DCF!$D$63/12,+E5)</f>
        <v>243.279708377283</v>
      </c>
      <c r="G5" s="152" t="n">
        <f aca="false">IF(+G3&lt;&gt;0,+DCF!$D$63/12,+F5)</f>
        <v>243.279708377283</v>
      </c>
      <c r="H5" s="152" t="n">
        <f aca="false">IF(+H3&lt;&gt;0,+DCF!$D$63/12,+G5)</f>
        <v>243.279708377283</v>
      </c>
      <c r="I5" s="152" t="n">
        <f aca="false">IF(+I3&lt;&gt;0,+DCF!$D$63/12,+H5)</f>
        <v>243.279708377283</v>
      </c>
      <c r="J5" s="152" t="n">
        <f aca="false">IF(+J3&lt;&gt;0,+DCF!$D$63/12,+I5)</f>
        <v>243.279708377283</v>
      </c>
      <c r="K5" s="152" t="n">
        <f aca="false">IF(+K3&lt;&gt;0,+DCF!$D$63/12,+J5)</f>
        <v>243.279708377283</v>
      </c>
      <c r="L5" s="152" t="n">
        <f aca="false">IF(+L3&lt;&gt;0,+DCF!$D$63/12,+K5)</f>
        <v>243.279708377283</v>
      </c>
      <c r="M5" s="152" t="n">
        <f aca="false">IF(+M3&lt;&gt;0,+DCF!$D$63/12,+L5)</f>
        <v>243.279708377283</v>
      </c>
      <c r="N5" s="152"/>
      <c r="O5" s="152"/>
    </row>
    <row r="6" customFormat="false" ht="12.75" hidden="false" customHeight="false" outlineLevel="0" collapsed="false">
      <c r="A6" s="152" t="s">
        <v>379</v>
      </c>
      <c r="B6" s="152" t="n">
        <f aca="false">+B5+B4</f>
        <v>-51866.3998916227</v>
      </c>
      <c r="C6" s="152" t="n">
        <f aca="false">+C5+C4</f>
        <v>-51947.2851825681</v>
      </c>
      <c r="D6" s="152" t="n">
        <f aca="false">+D5+D4</f>
        <v>-52028.6760065819</v>
      </c>
      <c r="E6" s="152" t="n">
        <f aca="false">+E5+E4</f>
        <v>-52110.5755232457</v>
      </c>
      <c r="F6" s="152" t="n">
        <f aca="false">+F5+F4</f>
        <v>-52192.9869118887</v>
      </c>
      <c r="G6" s="152" t="n">
        <f aca="false">+G5+G4</f>
        <v>-52275.9133717107</v>
      </c>
      <c r="H6" s="152" t="n">
        <f aca="false">+H5+H4</f>
        <v>-52359.3581219067</v>
      </c>
      <c r="I6" s="152" t="n">
        <f aca="false">+I5+I4</f>
        <v>-52443.3244017913</v>
      </c>
      <c r="J6" s="152" t="n">
        <f aca="false">+J5+J4</f>
        <v>-52527.8154709252</v>
      </c>
      <c r="K6" s="152" t="n">
        <f aca="false">+K5+K4</f>
        <v>-52612.8346092412</v>
      </c>
      <c r="L6" s="152" t="n">
        <f aca="false">+L5+L4</f>
        <v>-52698.3851171717</v>
      </c>
      <c r="M6" s="152" t="n">
        <f aca="false">+M5+M4</f>
        <v>-52784.4703157767</v>
      </c>
      <c r="N6" s="152"/>
      <c r="O6" s="152"/>
    </row>
    <row r="7" customFormat="false" ht="12.75" hidden="false" customHeight="false" outlineLevel="0" collapsed="false">
      <c r="A7" s="152" t="s">
        <v>380</v>
      </c>
      <c r="B7" s="152" t="n">
        <f aca="false">+B6*$B$1/12</f>
        <v>-324.164999322642</v>
      </c>
      <c r="C7" s="152" t="n">
        <f aca="false">+C6*$B$1/12</f>
        <v>-324.670532391051</v>
      </c>
      <c r="D7" s="152" t="n">
        <f aca="false">+D6*$B$1/12</f>
        <v>-325.179225041137</v>
      </c>
      <c r="E7" s="152" t="n">
        <f aca="false">+E6*$B$1/12</f>
        <v>-325.691097020286</v>
      </c>
      <c r="F7" s="152" t="n">
        <f aca="false">+F6*$B$1/12</f>
        <v>-326.206168199304</v>
      </c>
      <c r="G7" s="152" t="n">
        <f aca="false">+G6*$B$1/12</f>
        <v>-326.724458573192</v>
      </c>
      <c r="H7" s="152" t="n">
        <f aca="false">+H6*$B$1/12</f>
        <v>-327.245988261917</v>
      </c>
      <c r="I7" s="152" t="n">
        <f aca="false">+I6*$B$1/12</f>
        <v>-327.770777511196</v>
      </c>
      <c r="J7" s="152" t="n">
        <f aca="false">+J6*$B$1/12</f>
        <v>-328.298846693282</v>
      </c>
      <c r="K7" s="152" t="n">
        <f aca="false">+K6*$B$1/12</f>
        <v>-328.830216307757</v>
      </c>
      <c r="L7" s="152" t="n">
        <f aca="false">+L6*$B$1/12</f>
        <v>-329.364906982323</v>
      </c>
      <c r="M7" s="152" t="n">
        <f aca="false">+M6*$B$1/12</f>
        <v>-329.902939473604</v>
      </c>
      <c r="N7" s="189" t="n">
        <f aca="false">SUM(B7:M7)</f>
        <v>-3924.05015577769</v>
      </c>
      <c r="O7" s="152"/>
    </row>
    <row r="8" customFormat="false" ht="12.75" hidden="false" customHeight="false" outlineLevel="0" collapsed="false">
      <c r="A8" s="152" t="s">
        <v>381</v>
      </c>
      <c r="B8" s="152" t="n">
        <f aca="false">+B7+B6</f>
        <v>-52190.5648909454</v>
      </c>
      <c r="C8" s="152" t="n">
        <f aca="false">+C7+C6</f>
        <v>-52271.9557149591</v>
      </c>
      <c r="D8" s="152" t="n">
        <f aca="false">+D7+D6</f>
        <v>-52353.855231623</v>
      </c>
      <c r="E8" s="152" t="n">
        <f aca="false">+E7+E6</f>
        <v>-52436.266620266</v>
      </c>
      <c r="F8" s="152" t="n">
        <f aca="false">+F7+F6</f>
        <v>-52519.193080088</v>
      </c>
      <c r="G8" s="152" t="n">
        <f aca="false">+G7+G6</f>
        <v>-52602.6378302839</v>
      </c>
      <c r="H8" s="152" t="n">
        <f aca="false">+H7+H6</f>
        <v>-52686.6041101686</v>
      </c>
      <c r="I8" s="152" t="n">
        <f aca="false">+I7+I6</f>
        <v>-52771.0951793025</v>
      </c>
      <c r="J8" s="152" t="n">
        <f aca="false">+J7+J6</f>
        <v>-52856.1143176185</v>
      </c>
      <c r="K8" s="152" t="n">
        <f aca="false">+K7+K6</f>
        <v>-52941.664825549</v>
      </c>
      <c r="L8" s="152" t="n">
        <f aca="false">+L7+L6</f>
        <v>-53027.750024154</v>
      </c>
      <c r="M8" s="152" t="n">
        <f aca="false">+M7+M6</f>
        <v>-53114.3732552503</v>
      </c>
      <c r="N8" s="152"/>
      <c r="O8" s="152"/>
    </row>
    <row r="9" customFormat="false" ht="12.75" hidden="false" customHeight="false" outlineLevel="0" collapsed="false">
      <c r="A9" s="152"/>
      <c r="B9" s="152"/>
      <c r="C9" s="407"/>
      <c r="D9" s="152"/>
      <c r="E9" s="152"/>
      <c r="F9" s="152"/>
      <c r="G9" s="152"/>
      <c r="H9" s="152"/>
      <c r="I9" s="152"/>
      <c r="J9" s="152"/>
      <c r="K9" s="152"/>
      <c r="L9" s="152"/>
      <c r="M9" s="152"/>
      <c r="N9" s="152"/>
      <c r="O9" s="152"/>
    </row>
    <row r="10" customFormat="false" ht="12.75" hidden="false" customHeight="false" outlineLevel="0" collapsed="false">
      <c r="A10" s="152"/>
      <c r="B10" s="169" t="n">
        <f aca="false">+B11-assumptions!$B$8</f>
        <v>367</v>
      </c>
      <c r="C10" s="169" t="n">
        <f aca="false">+C11-assumptions!$B$8</f>
        <v>398</v>
      </c>
      <c r="D10" s="169" t="n">
        <f aca="false">+D11-assumptions!$B$8</f>
        <v>426</v>
      </c>
      <c r="E10" s="169" t="n">
        <f aca="false">+E11-assumptions!$B$8</f>
        <v>457</v>
      </c>
      <c r="F10" s="169" t="n">
        <f aca="false">+F11-assumptions!$B$8</f>
        <v>487</v>
      </c>
      <c r="G10" s="169" t="n">
        <f aca="false">+G11-assumptions!$B$8</f>
        <v>518</v>
      </c>
      <c r="H10" s="169" t="n">
        <f aca="false">+H11-assumptions!$B$8</f>
        <v>548</v>
      </c>
      <c r="I10" s="169" t="n">
        <f aca="false">+I11-assumptions!$B$8</f>
        <v>579</v>
      </c>
      <c r="J10" s="169" t="n">
        <f aca="false">+J11-assumptions!$B$8</f>
        <v>610</v>
      </c>
      <c r="K10" s="169" t="n">
        <f aca="false">+K11-assumptions!$B$8</f>
        <v>640</v>
      </c>
      <c r="L10" s="169" t="n">
        <f aca="false">+L11-assumptions!$B$8</f>
        <v>671</v>
      </c>
      <c r="M10" s="169" t="n">
        <f aca="false">+M11-assumptions!$B$8</f>
        <v>701</v>
      </c>
      <c r="N10" s="152"/>
      <c r="O10" s="152"/>
    </row>
    <row r="11" customFormat="false" ht="12.75" hidden="false" customHeight="false" outlineLevel="0" collapsed="false">
      <c r="A11" s="0" t="s">
        <v>382</v>
      </c>
      <c r="B11" s="405" t="n">
        <f aca="false">EDATE(B2,12)</f>
        <v>38353</v>
      </c>
      <c r="C11" s="405" t="n">
        <f aca="false">EDATE(C2,12)</f>
        <v>38384</v>
      </c>
      <c r="D11" s="405" t="n">
        <f aca="false">EDATE(D2,12)</f>
        <v>38412</v>
      </c>
      <c r="E11" s="405" t="n">
        <f aca="false">EDATE(E2,12)</f>
        <v>38443</v>
      </c>
      <c r="F11" s="405" t="n">
        <f aca="false">EDATE(F2,12)</f>
        <v>38473</v>
      </c>
      <c r="G11" s="405" t="n">
        <f aca="false">EDATE(G2,12)</f>
        <v>38504</v>
      </c>
      <c r="H11" s="405" t="n">
        <f aca="false">EDATE(H2,12)</f>
        <v>38534</v>
      </c>
      <c r="I11" s="405" t="n">
        <f aca="false">EDATE(I2,12)</f>
        <v>38565</v>
      </c>
      <c r="J11" s="405" t="n">
        <f aca="false">EDATE(J2,12)</f>
        <v>38596</v>
      </c>
      <c r="K11" s="405" t="n">
        <f aca="false">EDATE(K2,12)</f>
        <v>38626</v>
      </c>
      <c r="L11" s="405" t="n">
        <f aca="false">EDATE(L2,12)</f>
        <v>38657</v>
      </c>
      <c r="M11" s="405" t="n">
        <f aca="false">EDATE(M2,12)</f>
        <v>38687</v>
      </c>
      <c r="N11" s="152"/>
      <c r="O11" s="152"/>
    </row>
    <row r="12" customFormat="false" ht="12.75" hidden="false" customHeight="false" outlineLevel="0" collapsed="false">
      <c r="A12" s="152" t="s">
        <v>377</v>
      </c>
      <c r="B12" s="152" t="n">
        <f aca="false">+M8</f>
        <v>-53114.3732552503</v>
      </c>
      <c r="C12" s="152" t="n">
        <f aca="false">+B16</f>
        <v>-52773.3696713691</v>
      </c>
      <c r="D12" s="152" t="n">
        <f aca="false">+C16</f>
        <v>-52430.2348150887</v>
      </c>
      <c r="E12" s="152" t="n">
        <f aca="false">+D16</f>
        <v>-52084.9553659565</v>
      </c>
      <c r="F12" s="152" t="n">
        <f aca="false">+E16</f>
        <v>-51737.5179202673</v>
      </c>
      <c r="G12" s="152" t="n">
        <f aca="false">+F16</f>
        <v>-51387.9089905425</v>
      </c>
      <c r="H12" s="152" t="n">
        <f aca="false">+G16</f>
        <v>-51036.1150050069</v>
      </c>
      <c r="I12" s="152" t="n">
        <f aca="false">+H16</f>
        <v>-50682.1223070617</v>
      </c>
      <c r="J12" s="152" t="n">
        <f aca="false">+I16</f>
        <v>-50325.9171547543</v>
      </c>
      <c r="K12" s="152" t="n">
        <f aca="false">+J16</f>
        <v>-49967.4857202451</v>
      </c>
      <c r="L12" s="152" t="n">
        <f aca="false">+K16</f>
        <v>-49606.8140892701</v>
      </c>
      <c r="M12" s="152" t="n">
        <f aca="false">+L16</f>
        <v>-49243.8882606016</v>
      </c>
      <c r="N12" s="152"/>
      <c r="O12" s="152"/>
    </row>
    <row r="13" customFormat="false" ht="12.75" hidden="false" customHeight="false" outlineLevel="0" collapsed="false">
      <c r="A13" s="152" t="s">
        <v>378</v>
      </c>
      <c r="B13" s="152" t="n">
        <f aca="false">IF(+B10&lt;365,+interest!M5,+DCF!$E$63/12)</f>
        <v>668.788488672283</v>
      </c>
      <c r="C13" s="152" t="n">
        <f aca="false">IF(+C10&lt;365,+B13,+DCF!$E$63/12)</f>
        <v>668.788488672283</v>
      </c>
      <c r="D13" s="152" t="n">
        <f aca="false">IF(+D10&lt;365,+C13,+DCF!$E$63/12)</f>
        <v>668.788488672283</v>
      </c>
      <c r="E13" s="152" t="n">
        <f aca="false">IF(+E10&lt;365,+D13,+DCF!$E$63/12)</f>
        <v>668.788488672283</v>
      </c>
      <c r="F13" s="152" t="n">
        <f aca="false">IF(+F10&lt;365,+E13,+DCF!$E$63/12)</f>
        <v>668.788488672283</v>
      </c>
      <c r="G13" s="152" t="n">
        <f aca="false">IF(+G10&lt;365,+F13,+DCF!$E$63/12)</f>
        <v>668.788488672283</v>
      </c>
      <c r="H13" s="152" t="n">
        <f aca="false">IF(+H10&lt;365,+G13,+DCF!$E$63/12)</f>
        <v>668.788488672283</v>
      </c>
      <c r="I13" s="152" t="n">
        <f aca="false">IF(+I10&lt;365,+H13,+DCF!$E$63/12)</f>
        <v>668.788488672283</v>
      </c>
      <c r="J13" s="152" t="n">
        <f aca="false">IF(+J10&lt;365,+I13,+DCF!$E$63/12)</f>
        <v>668.788488672283</v>
      </c>
      <c r="K13" s="152" t="n">
        <f aca="false">IF(+K10&lt;365,+J13,+DCF!$E$63/12)</f>
        <v>668.788488672283</v>
      </c>
      <c r="L13" s="152" t="n">
        <f aca="false">IF(+L10&lt;365,+K13,+DCF!$E$63/12)</f>
        <v>668.788488672283</v>
      </c>
      <c r="M13" s="152" t="n">
        <f aca="false">IF(+M10&lt;365,+L13,+DCF!$E$63/12)</f>
        <v>668.788488672283</v>
      </c>
      <c r="N13" s="152"/>
      <c r="O13" s="152"/>
    </row>
    <row r="14" customFormat="false" ht="12.75" hidden="false" customHeight="false" outlineLevel="0" collapsed="false">
      <c r="A14" s="152" t="s">
        <v>379</v>
      </c>
      <c r="B14" s="152" t="n">
        <f aca="false">+B13+B12</f>
        <v>-52445.584766578</v>
      </c>
      <c r="C14" s="152" t="n">
        <f aca="false">+C13+C12</f>
        <v>-52104.5811826969</v>
      </c>
      <c r="D14" s="152" t="n">
        <f aca="false">+D13+D12</f>
        <v>-51761.4463264164</v>
      </c>
      <c r="E14" s="152" t="n">
        <f aca="false">+E13+E12</f>
        <v>-51416.1668772843</v>
      </c>
      <c r="F14" s="152" t="n">
        <f aca="false">+F13+F12</f>
        <v>-51068.729431595</v>
      </c>
      <c r="G14" s="152" t="n">
        <f aca="false">+G13+G12</f>
        <v>-50719.1205018702</v>
      </c>
      <c r="H14" s="152" t="n">
        <f aca="false">+H13+H12</f>
        <v>-50367.3265163346</v>
      </c>
      <c r="I14" s="152" t="n">
        <f aca="false">+I13+I12</f>
        <v>-50013.3338183894</v>
      </c>
      <c r="J14" s="152" t="n">
        <f aca="false">+J13+J12</f>
        <v>-49657.1286660821</v>
      </c>
      <c r="K14" s="152" t="n">
        <f aca="false">+K13+K12</f>
        <v>-49298.6972315728</v>
      </c>
      <c r="L14" s="152" t="n">
        <f aca="false">+L13+L12</f>
        <v>-48938.0256005978</v>
      </c>
      <c r="M14" s="152" t="n">
        <f aca="false">+M13+M12</f>
        <v>-48575.0997719293</v>
      </c>
      <c r="N14" s="152"/>
      <c r="O14" s="152"/>
    </row>
    <row r="15" customFormat="false" ht="12.75" hidden="false" customHeight="false" outlineLevel="0" collapsed="false">
      <c r="A15" s="152" t="s">
        <v>380</v>
      </c>
      <c r="B15" s="152" t="n">
        <f aca="false">+B14*+$B$1/12</f>
        <v>-327.784904791113</v>
      </c>
      <c r="C15" s="152" t="n">
        <f aca="false">+C14*+$B$1/12</f>
        <v>-325.653632391855</v>
      </c>
      <c r="D15" s="152" t="n">
        <f aca="false">+D14*+$B$1/12</f>
        <v>-323.509039540103</v>
      </c>
      <c r="E15" s="152" t="n">
        <f aca="false">+E14*+$B$1/12</f>
        <v>-321.351042983027</v>
      </c>
      <c r="F15" s="152" t="n">
        <f aca="false">+F14*+$B$1/12</f>
        <v>-319.179558947469</v>
      </c>
      <c r="G15" s="152" t="n">
        <f aca="false">+G14*+$B$1/12</f>
        <v>-316.994503136689</v>
      </c>
      <c r="H15" s="152" t="n">
        <f aca="false">+H14*+$B$1/12</f>
        <v>-314.795790727091</v>
      </c>
      <c r="I15" s="152" t="n">
        <f aca="false">+I14*+$B$1/12</f>
        <v>-312.583336364934</v>
      </c>
      <c r="J15" s="152" t="n">
        <f aca="false">+J14*+$B$1/12</f>
        <v>-310.357054163013</v>
      </c>
      <c r="K15" s="152" t="n">
        <f aca="false">+K14*+$B$1/12</f>
        <v>-308.11685769733</v>
      </c>
      <c r="L15" s="152" t="n">
        <f aca="false">+L14*+$B$1/12</f>
        <v>-305.862660003737</v>
      </c>
      <c r="M15" s="152" t="n">
        <f aca="false">+M14*+$B$1/12</f>
        <v>-303.594373574558</v>
      </c>
      <c r="N15" s="189" t="n">
        <f aca="false">SUM(B15:M15)</f>
        <v>-3789.78275432092</v>
      </c>
      <c r="O15" s="152"/>
    </row>
    <row r="16" customFormat="false" ht="12.75" hidden="false" customHeight="false" outlineLevel="0" collapsed="false">
      <c r="A16" s="152" t="s">
        <v>381</v>
      </c>
      <c r="B16" s="152" t="n">
        <f aca="false">+B15+B14</f>
        <v>-52773.3696713691</v>
      </c>
      <c r="C16" s="152" t="n">
        <f aca="false">+C15+C14</f>
        <v>-52430.2348150887</v>
      </c>
      <c r="D16" s="152" t="n">
        <f aca="false">+D15+D14</f>
        <v>-52084.9553659565</v>
      </c>
      <c r="E16" s="152" t="n">
        <f aca="false">+E15+E14</f>
        <v>-51737.5179202673</v>
      </c>
      <c r="F16" s="152" t="n">
        <f aca="false">+F15+F14</f>
        <v>-51387.9089905425</v>
      </c>
      <c r="G16" s="152" t="n">
        <f aca="false">+G15+G14</f>
        <v>-51036.1150050069</v>
      </c>
      <c r="H16" s="152" t="n">
        <f aca="false">+H15+H14</f>
        <v>-50682.1223070617</v>
      </c>
      <c r="I16" s="152" t="n">
        <f aca="false">+I15+I14</f>
        <v>-50325.9171547543</v>
      </c>
      <c r="J16" s="152" t="n">
        <f aca="false">+J15+J14</f>
        <v>-49967.4857202451</v>
      </c>
      <c r="K16" s="152" t="n">
        <f aca="false">+K15+K14</f>
        <v>-49606.8140892701</v>
      </c>
      <c r="L16" s="152" t="n">
        <f aca="false">+L15+L14</f>
        <v>-49243.8882606016</v>
      </c>
      <c r="M16" s="152" t="n">
        <f aca="false">+M15+M14</f>
        <v>-48878.6941455039</v>
      </c>
      <c r="N16" s="152"/>
      <c r="O16" s="152"/>
    </row>
    <row r="17" customFormat="false" ht="12.75" hidden="false" customHeight="false" outlineLevel="0" collapsed="false">
      <c r="A17" s="152"/>
      <c r="B17" s="152"/>
      <c r="C17" s="152"/>
      <c r="D17" s="152"/>
      <c r="E17" s="152"/>
      <c r="F17" s="152"/>
      <c r="G17" s="152"/>
      <c r="H17" s="152"/>
      <c r="I17" s="152"/>
      <c r="J17" s="152"/>
      <c r="K17" s="152"/>
      <c r="L17" s="152"/>
      <c r="M17" s="152"/>
      <c r="N17" s="152"/>
      <c r="O17" s="152"/>
    </row>
    <row r="18" customFormat="false" ht="12.75" hidden="false" customHeight="false" outlineLevel="0" collapsed="false">
      <c r="A18" s="152"/>
      <c r="B18" s="169" t="n">
        <f aca="false">+B10</f>
        <v>367</v>
      </c>
      <c r="C18" s="169" t="n">
        <f aca="false">+C10</f>
        <v>398</v>
      </c>
      <c r="D18" s="169" t="n">
        <f aca="false">+D10</f>
        <v>426</v>
      </c>
      <c r="E18" s="169" t="n">
        <f aca="false">+E10</f>
        <v>457</v>
      </c>
      <c r="F18" s="169" t="n">
        <f aca="false">+F10</f>
        <v>487</v>
      </c>
      <c r="G18" s="169" t="n">
        <f aca="false">+G10</f>
        <v>518</v>
      </c>
      <c r="H18" s="169" t="n">
        <f aca="false">+H10</f>
        <v>548</v>
      </c>
      <c r="I18" s="169" t="n">
        <f aca="false">+I10</f>
        <v>579</v>
      </c>
      <c r="J18" s="169" t="n">
        <f aca="false">+J10</f>
        <v>610</v>
      </c>
      <c r="K18" s="169" t="n">
        <f aca="false">+K10</f>
        <v>640</v>
      </c>
      <c r="L18" s="169" t="n">
        <f aca="false">+L10</f>
        <v>671</v>
      </c>
      <c r="M18" s="169" t="n">
        <f aca="false">+M10</f>
        <v>701</v>
      </c>
      <c r="N18" s="152"/>
      <c r="O18" s="152"/>
    </row>
    <row r="19" customFormat="false" ht="12.75" hidden="false" customHeight="false" outlineLevel="0" collapsed="false">
      <c r="A19" s="0" t="s">
        <v>383</v>
      </c>
      <c r="B19" s="405" t="n">
        <f aca="false">EDATE(B11,12)</f>
        <v>38718</v>
      </c>
      <c r="C19" s="405" t="n">
        <f aca="false">EDATE(C11,12)</f>
        <v>38749</v>
      </c>
      <c r="D19" s="405" t="n">
        <f aca="false">EDATE(D11,12)</f>
        <v>38777</v>
      </c>
      <c r="E19" s="405" t="n">
        <f aca="false">EDATE(E11,12)</f>
        <v>38808</v>
      </c>
      <c r="F19" s="405" t="n">
        <f aca="false">EDATE(F11,12)</f>
        <v>38838</v>
      </c>
      <c r="G19" s="405" t="n">
        <f aca="false">EDATE(G11,12)</f>
        <v>38869</v>
      </c>
      <c r="H19" s="405" t="n">
        <f aca="false">EDATE(H11,12)</f>
        <v>38899</v>
      </c>
      <c r="I19" s="405" t="n">
        <f aca="false">EDATE(I11,12)</f>
        <v>38930</v>
      </c>
      <c r="J19" s="405" t="n">
        <f aca="false">EDATE(J11,12)</f>
        <v>38961</v>
      </c>
      <c r="K19" s="405" t="n">
        <f aca="false">EDATE(K11,12)</f>
        <v>38991</v>
      </c>
      <c r="L19" s="405" t="n">
        <f aca="false">EDATE(L11,12)</f>
        <v>39022</v>
      </c>
      <c r="M19" s="405" t="n">
        <f aca="false">EDATE(M11,12)</f>
        <v>39052</v>
      </c>
      <c r="N19" s="152"/>
      <c r="O19" s="152"/>
    </row>
    <row r="20" customFormat="false" ht="12.75" hidden="false" customHeight="false" outlineLevel="0" collapsed="false">
      <c r="A20" s="152" t="s">
        <v>377</v>
      </c>
      <c r="B20" s="152" t="n">
        <f aca="false">+M16</f>
        <v>-48878.6941455039</v>
      </c>
      <c r="C20" s="152" t="n">
        <f aca="false">+B24</f>
        <v>-48513.8213742121</v>
      </c>
      <c r="D20" s="152" t="n">
        <f aca="false">+C24</f>
        <v>-48146.6681480998</v>
      </c>
      <c r="E20" s="152" t="n">
        <f aca="false">+D24</f>
        <v>-47777.2202143243</v>
      </c>
      <c r="F20" s="152" t="n">
        <f aca="false">+E24</f>
        <v>-47405.4632309627</v>
      </c>
      <c r="G20" s="152" t="n">
        <f aca="false">+F24</f>
        <v>-47031.3827664551</v>
      </c>
      <c r="H20" s="152" t="n">
        <f aca="false">+G24</f>
        <v>-46654.9642990443</v>
      </c>
      <c r="I20" s="152" t="n">
        <f aca="false">+H24</f>
        <v>-46276.1932162122</v>
      </c>
      <c r="J20" s="152" t="n">
        <f aca="false">+I24</f>
        <v>-45895.0548141124</v>
      </c>
      <c r="K20" s="152" t="n">
        <f aca="false">+J24</f>
        <v>-45511.5342969994</v>
      </c>
      <c r="L20" s="152" t="n">
        <f aca="false">+K24</f>
        <v>-45125.6167766545</v>
      </c>
      <c r="M20" s="152" t="n">
        <f aca="false">+L24</f>
        <v>-44737.2872718075</v>
      </c>
      <c r="N20" s="152"/>
      <c r="O20" s="152"/>
    </row>
    <row r="21" customFormat="false" ht="12.75" hidden="false" customHeight="false" outlineLevel="0" collapsed="false">
      <c r="A21" s="152" t="s">
        <v>378</v>
      </c>
      <c r="B21" s="152" t="n">
        <f aca="false">IF(+B18&lt;365,+interest!M13,+DCF!$F$63/12)</f>
        <v>666.200854361379</v>
      </c>
      <c r="C21" s="152" t="n">
        <f aca="false">IF(C18&lt;365,+B21,+DCF!$F$63/12)</f>
        <v>666.200854361379</v>
      </c>
      <c r="D21" s="152" t="n">
        <f aca="false">IF(D18&lt;365,+C21,+DCF!$F$63/12)</f>
        <v>666.200854361379</v>
      </c>
      <c r="E21" s="152" t="n">
        <f aca="false">IF(E18&lt;365,+D21,+DCF!$F$63/12)</f>
        <v>666.200854361379</v>
      </c>
      <c r="F21" s="152" t="n">
        <f aca="false">IF(F18&lt;365,+E21,+DCF!$F$63/12)</f>
        <v>666.200854361379</v>
      </c>
      <c r="G21" s="152" t="n">
        <f aca="false">IF(G18&lt;365,+F21,+DCF!$F$63/12)</f>
        <v>666.200854361379</v>
      </c>
      <c r="H21" s="152" t="n">
        <f aca="false">IF(H18&lt;365,+G21,+DCF!$F$63/12)</f>
        <v>666.200854361379</v>
      </c>
      <c r="I21" s="152" t="n">
        <f aca="false">IF(I18&lt;365,+H21,+DCF!$F$63/12)</f>
        <v>666.200854361379</v>
      </c>
      <c r="J21" s="152" t="n">
        <f aca="false">IF(J18&lt;365,+I21,+DCF!$F$63/12)</f>
        <v>666.200854361379</v>
      </c>
      <c r="K21" s="152" t="n">
        <f aca="false">IF(K18&lt;365,+J21,+DCF!$F$63/12)</f>
        <v>666.200854361379</v>
      </c>
      <c r="L21" s="152" t="n">
        <f aca="false">IF(L18&lt;365,+K21,+DCF!$F$63/12)</f>
        <v>666.200854361379</v>
      </c>
      <c r="M21" s="152" t="n">
        <f aca="false">IF(M18&lt;365,+L21,+DCF!$F$63/12)</f>
        <v>666.200854361379</v>
      </c>
      <c r="N21" s="152"/>
      <c r="O21" s="407"/>
    </row>
    <row r="22" customFormat="false" ht="12.75" hidden="false" customHeight="false" outlineLevel="0" collapsed="false">
      <c r="A22" s="152" t="s">
        <v>379</v>
      </c>
      <c r="B22" s="152" t="n">
        <f aca="false">+B21+B20</f>
        <v>-48212.4932911425</v>
      </c>
      <c r="C22" s="152" t="n">
        <f aca="false">+C21+C20</f>
        <v>-47847.6205198507</v>
      </c>
      <c r="D22" s="152" t="n">
        <f aca="false">+D21+D20</f>
        <v>-47480.4672937384</v>
      </c>
      <c r="E22" s="152" t="n">
        <f aca="false">+E21+E20</f>
        <v>-47111.0193599629</v>
      </c>
      <c r="F22" s="152" t="n">
        <f aca="false">+F21+F20</f>
        <v>-46739.2623766013</v>
      </c>
      <c r="G22" s="152" t="n">
        <f aca="false">+G21+G20</f>
        <v>-46365.1819120937</v>
      </c>
      <c r="H22" s="152" t="n">
        <f aca="false">+H21+H20</f>
        <v>-45988.7634446829</v>
      </c>
      <c r="I22" s="152" t="n">
        <f aca="false">+I21+I20</f>
        <v>-45609.9923618508</v>
      </c>
      <c r="J22" s="152" t="n">
        <f aca="false">+J21+J20</f>
        <v>-45228.853959751</v>
      </c>
      <c r="K22" s="152" t="n">
        <f aca="false">+K21+K20</f>
        <v>-44845.333442638</v>
      </c>
      <c r="L22" s="152" t="n">
        <f aca="false">+L21+L20</f>
        <v>-44459.4159222932</v>
      </c>
      <c r="M22" s="152" t="n">
        <f aca="false">+M21+M20</f>
        <v>-44071.0864174461</v>
      </c>
      <c r="N22" s="152"/>
      <c r="O22" s="152"/>
    </row>
    <row r="23" customFormat="false" ht="12.75" hidden="false" customHeight="false" outlineLevel="0" collapsed="false">
      <c r="A23" s="152" t="s">
        <v>380</v>
      </c>
      <c r="B23" s="152" t="n">
        <f aca="false">+B22*+$B$1/12</f>
        <v>-301.32808306964</v>
      </c>
      <c r="C23" s="152" t="n">
        <f aca="false">+C22*+$B$1/12</f>
        <v>-299.047628249067</v>
      </c>
      <c r="D23" s="152" t="n">
        <f aca="false">+D22*+$B$1/12</f>
        <v>-296.752920585865</v>
      </c>
      <c r="E23" s="152" t="n">
        <f aca="false">+E22*+$B$1/12</f>
        <v>-294.443870999768</v>
      </c>
      <c r="F23" s="152" t="n">
        <f aca="false">+F22*+$B$1/12</f>
        <v>-292.120389853758</v>
      </c>
      <c r="G23" s="152" t="n">
        <f aca="false">+G22*+$B$1/12</f>
        <v>-289.782386950586</v>
      </c>
      <c r="H23" s="152" t="n">
        <f aca="false">+H22*+$B$1/12</f>
        <v>-287.429771529268</v>
      </c>
      <c r="I23" s="152" t="n">
        <f aca="false">+I22*+$B$1/12</f>
        <v>-285.062452261567</v>
      </c>
      <c r="J23" s="152" t="n">
        <f aca="false">+J22*+$B$1/12</f>
        <v>-282.680337248444</v>
      </c>
      <c r="K23" s="152" t="n">
        <f aca="false">+K22*+$B$1/12</f>
        <v>-280.283334016488</v>
      </c>
      <c r="L23" s="152" t="n">
        <f aca="false">+L22*+$B$1/12</f>
        <v>-277.871349514332</v>
      </c>
      <c r="M23" s="152" t="n">
        <f aca="false">+M22*+$B$1/12</f>
        <v>-275.444290109038</v>
      </c>
      <c r="N23" s="189" t="n">
        <f aca="false">SUM(B23:M23)</f>
        <v>-3462.24681438782</v>
      </c>
      <c r="O23" s="152"/>
    </row>
    <row r="24" customFormat="false" ht="12.75" hidden="false" customHeight="false" outlineLevel="0" collapsed="false">
      <c r="A24" s="152" t="s">
        <v>381</v>
      </c>
      <c r="B24" s="152" t="n">
        <f aca="false">+B23+B22</f>
        <v>-48513.8213742121</v>
      </c>
      <c r="C24" s="152" t="n">
        <f aca="false">+C23+C22</f>
        <v>-48146.6681480998</v>
      </c>
      <c r="D24" s="152" t="n">
        <f aca="false">+D23+D22</f>
        <v>-47777.2202143243</v>
      </c>
      <c r="E24" s="152" t="n">
        <f aca="false">+E23+E22</f>
        <v>-47405.4632309627</v>
      </c>
      <c r="F24" s="152" t="n">
        <f aca="false">+F23+F22</f>
        <v>-47031.3827664551</v>
      </c>
      <c r="G24" s="152" t="n">
        <f aca="false">+G23+G22</f>
        <v>-46654.9642990443</v>
      </c>
      <c r="H24" s="152" t="n">
        <f aca="false">+H23+H22</f>
        <v>-46276.1932162122</v>
      </c>
      <c r="I24" s="152" t="n">
        <f aca="false">+I23+I22</f>
        <v>-45895.0548141124</v>
      </c>
      <c r="J24" s="152" t="n">
        <f aca="false">+J23+J22</f>
        <v>-45511.5342969994</v>
      </c>
      <c r="K24" s="152" t="n">
        <f aca="false">+K23+K22</f>
        <v>-45125.6167766545</v>
      </c>
      <c r="L24" s="152" t="n">
        <f aca="false">+L23+L22</f>
        <v>-44737.2872718075</v>
      </c>
      <c r="M24" s="152" t="n">
        <f aca="false">+M23+M22</f>
        <v>-44346.5307075552</v>
      </c>
      <c r="N24" s="152"/>
      <c r="O24" s="152"/>
    </row>
    <row r="25" customFormat="false" ht="12.75" hidden="false" customHeight="false" outlineLevel="0" collapsed="false">
      <c r="A25" s="152"/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N25" s="152"/>
      <c r="O25" s="152"/>
    </row>
    <row r="26" customFormat="false" ht="12.75" hidden="false" customHeight="false" outlineLevel="0" collapsed="false">
      <c r="A26" s="152"/>
      <c r="B26" s="408" t="n">
        <f aca="false">+B18</f>
        <v>367</v>
      </c>
      <c r="C26" s="408" t="n">
        <f aca="false">+C18</f>
        <v>398</v>
      </c>
      <c r="D26" s="408" t="n">
        <f aca="false">+D18</f>
        <v>426</v>
      </c>
      <c r="E26" s="408" t="n">
        <f aca="false">+E18</f>
        <v>457</v>
      </c>
      <c r="F26" s="408" t="n">
        <f aca="false">+F18</f>
        <v>487</v>
      </c>
      <c r="G26" s="408" t="n">
        <f aca="false">+G18</f>
        <v>518</v>
      </c>
      <c r="H26" s="408" t="n">
        <f aca="false">+H18</f>
        <v>548</v>
      </c>
      <c r="I26" s="408" t="n">
        <f aca="false">+I18</f>
        <v>579</v>
      </c>
      <c r="J26" s="408" t="n">
        <f aca="false">+J18</f>
        <v>610</v>
      </c>
      <c r="K26" s="408" t="n">
        <f aca="false">+K18</f>
        <v>640</v>
      </c>
      <c r="L26" s="408" t="n">
        <f aca="false">+L18</f>
        <v>671</v>
      </c>
      <c r="M26" s="408" t="n">
        <f aca="false">+M18</f>
        <v>701</v>
      </c>
      <c r="N26" s="152"/>
      <c r="O26" s="152"/>
    </row>
    <row r="27" customFormat="false" ht="12.75" hidden="false" customHeight="false" outlineLevel="0" collapsed="false">
      <c r="A27" s="0" t="s">
        <v>384</v>
      </c>
      <c r="B27" s="405" t="n">
        <f aca="false">EDATE(B19,12)</f>
        <v>39083</v>
      </c>
      <c r="C27" s="405" t="n">
        <f aca="false">EDATE(C19,12)</f>
        <v>39114</v>
      </c>
      <c r="D27" s="405" t="n">
        <f aca="false">EDATE(D19,12)</f>
        <v>39142</v>
      </c>
      <c r="E27" s="405" t="n">
        <f aca="false">EDATE(E19,12)</f>
        <v>39173</v>
      </c>
      <c r="F27" s="405" t="n">
        <f aca="false">EDATE(F19,12)</f>
        <v>39203</v>
      </c>
      <c r="G27" s="405" t="n">
        <f aca="false">EDATE(G19,12)</f>
        <v>39234</v>
      </c>
      <c r="H27" s="405" t="n">
        <f aca="false">EDATE(H19,12)</f>
        <v>39264</v>
      </c>
      <c r="I27" s="405" t="n">
        <f aca="false">EDATE(I19,12)</f>
        <v>39295</v>
      </c>
      <c r="J27" s="405" t="n">
        <f aca="false">EDATE(J19,12)</f>
        <v>39326</v>
      </c>
      <c r="K27" s="405" t="n">
        <f aca="false">EDATE(K19,12)</f>
        <v>39356</v>
      </c>
      <c r="L27" s="405" t="n">
        <f aca="false">EDATE(L19,12)</f>
        <v>39387</v>
      </c>
      <c r="M27" s="405" t="n">
        <f aca="false">EDATE(M19,12)</f>
        <v>39417</v>
      </c>
      <c r="N27" s="152"/>
      <c r="O27" s="152"/>
    </row>
    <row r="28" customFormat="false" ht="12.75" hidden="false" customHeight="false" outlineLevel="0" collapsed="false">
      <c r="A28" s="152" t="s">
        <v>377</v>
      </c>
      <c r="B28" s="152" t="n">
        <f aca="false">+M24</f>
        <v>-44346.5307075552</v>
      </c>
      <c r="C28" s="152" t="n">
        <f aca="false">+B32</f>
        <v>-43954.9739169432</v>
      </c>
      <c r="D28" s="152" t="n">
        <f aca="false">+C32</f>
        <v>-43560.9698963899</v>
      </c>
      <c r="E28" s="152" t="n">
        <f aca="false">+D32</f>
        <v>-43164.5033507081</v>
      </c>
      <c r="F28" s="152" t="n">
        <f aca="false">+E32</f>
        <v>-42765.5588891158</v>
      </c>
      <c r="G28" s="152" t="n">
        <f aca="false">+F32</f>
        <v>-42364.1210246386</v>
      </c>
      <c r="H28" s="152" t="n">
        <f aca="false">+G32</f>
        <v>-41960.1741735084</v>
      </c>
      <c r="I28" s="152" t="n">
        <f aca="false">+H32</f>
        <v>-41553.7026545586</v>
      </c>
      <c r="J28" s="152" t="n">
        <f aca="false">+I32</f>
        <v>-41144.6906886154</v>
      </c>
      <c r="K28" s="152" t="n">
        <f aca="false">+J32</f>
        <v>-40733.1223978851</v>
      </c>
      <c r="L28" s="152" t="n">
        <f aca="false">+K32</f>
        <v>-40318.9818053377</v>
      </c>
      <c r="M28" s="152" t="n">
        <f aca="false">+L32</f>
        <v>-39902.2528340868</v>
      </c>
    </row>
    <row r="29" customFormat="false" ht="12.75" hidden="false" customHeight="false" outlineLevel="0" collapsed="false">
      <c r="A29" s="152" t="s">
        <v>378</v>
      </c>
      <c r="B29" s="152" t="n">
        <f aca="false">IF(B26&lt;365,+interest!M21,+DCF!$G$63/12)</f>
        <v>664.569050965662</v>
      </c>
      <c r="C29" s="152" t="n">
        <f aca="false">IF(+C26&lt;365,+B29,+DCF!$G$63/12)</f>
        <v>664.569050965662</v>
      </c>
      <c r="D29" s="152" t="n">
        <f aca="false">IF(+D26&lt;365,+C29,+DCF!$G$63/12)</f>
        <v>664.569050965662</v>
      </c>
      <c r="E29" s="152" t="n">
        <f aca="false">IF(+E26&lt;365,+D29,+DCF!$G$63/12)</f>
        <v>664.569050965662</v>
      </c>
      <c r="F29" s="152" t="n">
        <f aca="false">IF(+F26&lt;365,+E29,+DCF!$G$63/12)</f>
        <v>664.569050965662</v>
      </c>
      <c r="G29" s="152" t="n">
        <f aca="false">IF(+G26&lt;365,+F29,+DCF!$G$63/12)</f>
        <v>664.569050965662</v>
      </c>
      <c r="H29" s="152" t="n">
        <f aca="false">IF(+H26&lt;365,+G29,+DCF!$G$63/12)</f>
        <v>664.569050965662</v>
      </c>
      <c r="I29" s="152" t="n">
        <f aca="false">IF(+I26&lt;365,+H29,+DCF!$G$63/12)</f>
        <v>664.569050965662</v>
      </c>
      <c r="J29" s="152" t="n">
        <f aca="false">IF(+J26&lt;365,+I29,+DCF!$G$63/12)</f>
        <v>664.569050965662</v>
      </c>
      <c r="K29" s="152" t="n">
        <f aca="false">IF(+K26&lt;365,+J29,+DCF!$G$63/12)</f>
        <v>664.569050965662</v>
      </c>
      <c r="L29" s="152" t="n">
        <f aca="false">IF(+L26&lt;365,+K29,+DCF!$G$63/12)</f>
        <v>664.569050965662</v>
      </c>
      <c r="M29" s="152" t="n">
        <f aca="false">IF(+M26&lt;365,+L29,+DCF!$G$63/12)</f>
        <v>664.569050965662</v>
      </c>
    </row>
    <row r="30" customFormat="false" ht="12.75" hidden="false" customHeight="false" outlineLevel="0" collapsed="false">
      <c r="A30" s="152" t="s">
        <v>379</v>
      </c>
      <c r="B30" s="152" t="n">
        <f aca="false">+B29+B28</f>
        <v>-43681.9616565895</v>
      </c>
      <c r="C30" s="152" t="n">
        <f aca="false">+C29+C28</f>
        <v>-43290.4048659775</v>
      </c>
      <c r="D30" s="152" t="n">
        <f aca="false">+D29+D28</f>
        <v>-42896.4008454242</v>
      </c>
      <c r="E30" s="152" t="n">
        <f aca="false">+E29+E28</f>
        <v>-42499.9342997425</v>
      </c>
      <c r="F30" s="152" t="n">
        <f aca="false">+F29+F28</f>
        <v>-42100.9898381502</v>
      </c>
      <c r="G30" s="152" t="n">
        <f aca="false">+G29+G28</f>
        <v>-41699.551973673</v>
      </c>
      <c r="H30" s="152" t="n">
        <f aca="false">+H29+H28</f>
        <v>-41295.6051225427</v>
      </c>
      <c r="I30" s="152" t="n">
        <f aca="false">+I29+I28</f>
        <v>-40889.133603593</v>
      </c>
      <c r="J30" s="152" t="n">
        <f aca="false">+J29+J28</f>
        <v>-40480.1216376498</v>
      </c>
      <c r="K30" s="152" t="n">
        <f aca="false">+K29+K28</f>
        <v>-40068.5533469194</v>
      </c>
      <c r="L30" s="152" t="n">
        <f aca="false">+L29+L28</f>
        <v>-39654.412754372</v>
      </c>
      <c r="M30" s="152" t="n">
        <f aca="false">+M29+M28</f>
        <v>-39237.6837831212</v>
      </c>
    </row>
    <row r="31" customFormat="false" ht="12.75" hidden="false" customHeight="false" outlineLevel="0" collapsed="false">
      <c r="A31" s="152" t="s">
        <v>380</v>
      </c>
      <c r="B31" s="152" t="n">
        <f aca="false">+B30*+$B$1/12</f>
        <v>-273.012260353684</v>
      </c>
      <c r="C31" s="152" t="n">
        <f aca="false">+C30*+$B$1/12</f>
        <v>-270.565030412359</v>
      </c>
      <c r="D31" s="152" t="n">
        <f aca="false">+D30*+$B$1/12</f>
        <v>-268.102505283901</v>
      </c>
      <c r="E31" s="152" t="n">
        <f aca="false">+E30*+$B$1/12</f>
        <v>-265.62458937339</v>
      </c>
      <c r="F31" s="152" t="n">
        <f aca="false">+F30*+$B$1/12</f>
        <v>-263.131186488439</v>
      </c>
      <c r="G31" s="152" t="n">
        <f aca="false">+G30*+$B$1/12</f>
        <v>-260.622199835456</v>
      </c>
      <c r="H31" s="152" t="n">
        <f aca="false">+H30*+$B$1/12</f>
        <v>-258.097532015892</v>
      </c>
      <c r="I31" s="152" t="n">
        <f aca="false">+I30*+$B$1/12</f>
        <v>-255.557085022456</v>
      </c>
      <c r="J31" s="152" t="n">
        <f aca="false">+J30*+$B$1/12</f>
        <v>-253.000760235311</v>
      </c>
      <c r="K31" s="152" t="n">
        <f aca="false">+K30*+$B$1/12</f>
        <v>-250.428458418246</v>
      </c>
      <c r="L31" s="152" t="n">
        <f aca="false">+L30*+$B$1/12</f>
        <v>-247.840079714825</v>
      </c>
      <c r="M31" s="152" t="n">
        <f aca="false">+M30*+$B$1/12</f>
        <v>-245.235523644507</v>
      </c>
      <c r="N31" s="189" t="n">
        <f aca="false">SUM(B31:M31)</f>
        <v>-3111.21721079847</v>
      </c>
    </row>
    <row r="32" customFormat="false" ht="12.75" hidden="false" customHeight="false" outlineLevel="0" collapsed="false">
      <c r="A32" s="152" t="s">
        <v>381</v>
      </c>
      <c r="B32" s="152" t="n">
        <f aca="false">+B31+B30</f>
        <v>-43954.9739169432</v>
      </c>
      <c r="C32" s="152" t="n">
        <f aca="false">+C31+C30</f>
        <v>-43560.9698963899</v>
      </c>
      <c r="D32" s="152" t="n">
        <f aca="false">+D31+D30</f>
        <v>-43164.5033507081</v>
      </c>
      <c r="E32" s="152" t="n">
        <f aca="false">+E31+E30</f>
        <v>-42765.5588891158</v>
      </c>
      <c r="F32" s="152" t="n">
        <f aca="false">+F31+F30</f>
        <v>-42364.1210246386</v>
      </c>
      <c r="G32" s="152" t="n">
        <f aca="false">+G31+G30</f>
        <v>-41960.1741735084</v>
      </c>
      <c r="H32" s="152" t="n">
        <f aca="false">+H31+H30</f>
        <v>-41553.7026545586</v>
      </c>
      <c r="I32" s="152" t="n">
        <f aca="false">+I31+I30</f>
        <v>-41144.6906886154</v>
      </c>
      <c r="J32" s="152" t="n">
        <f aca="false">+J31+J30</f>
        <v>-40733.1223978851</v>
      </c>
      <c r="K32" s="152" t="n">
        <f aca="false">+K31+K30</f>
        <v>-40318.9818053377</v>
      </c>
      <c r="L32" s="152" t="n">
        <f aca="false">+L31+L30</f>
        <v>-39902.2528340868</v>
      </c>
      <c r="M32" s="152" t="n">
        <f aca="false">+M31+M30</f>
        <v>-39482.9193067657</v>
      </c>
      <c r="N32" s="152"/>
      <c r="O32" s="155"/>
    </row>
    <row r="34" customFormat="false" ht="12.75" hidden="false" customHeight="false" outlineLevel="0" collapsed="false">
      <c r="B34" s="408" t="n">
        <f aca="false">+B26</f>
        <v>367</v>
      </c>
      <c r="C34" s="408" t="n">
        <f aca="false">+C26</f>
        <v>398</v>
      </c>
      <c r="D34" s="408" t="n">
        <f aca="false">+D26</f>
        <v>426</v>
      </c>
      <c r="E34" s="408" t="n">
        <f aca="false">+E26</f>
        <v>457</v>
      </c>
      <c r="F34" s="408" t="n">
        <f aca="false">+F26</f>
        <v>487</v>
      </c>
      <c r="G34" s="408" t="n">
        <f aca="false">+G26</f>
        <v>518</v>
      </c>
      <c r="H34" s="408" t="n">
        <f aca="false">+H26</f>
        <v>548</v>
      </c>
      <c r="I34" s="408" t="n">
        <f aca="false">+I26</f>
        <v>579</v>
      </c>
      <c r="J34" s="408" t="n">
        <f aca="false">+J26</f>
        <v>610</v>
      </c>
      <c r="K34" s="408" t="n">
        <f aca="false">+K26</f>
        <v>640</v>
      </c>
      <c r="L34" s="408" t="n">
        <f aca="false">+L26</f>
        <v>671</v>
      </c>
      <c r="M34" s="408" t="n">
        <f aca="false">+M26</f>
        <v>701</v>
      </c>
    </row>
    <row r="35" customFormat="false" ht="12.75" hidden="false" customHeight="false" outlineLevel="0" collapsed="false">
      <c r="A35" s="0" t="s">
        <v>385</v>
      </c>
      <c r="B35" s="405" t="n">
        <f aca="false">EDATE(B27,12)</f>
        <v>39448</v>
      </c>
      <c r="C35" s="405" t="n">
        <f aca="false">EDATE(C27,12)</f>
        <v>39479</v>
      </c>
      <c r="D35" s="405" t="n">
        <f aca="false">EDATE(D27,12)</f>
        <v>39508</v>
      </c>
      <c r="E35" s="405" t="n">
        <f aca="false">EDATE(E27,12)</f>
        <v>39539</v>
      </c>
      <c r="F35" s="405" t="n">
        <f aca="false">EDATE(F27,12)</f>
        <v>39569</v>
      </c>
      <c r="G35" s="405" t="n">
        <f aca="false">EDATE(G27,12)</f>
        <v>39600</v>
      </c>
      <c r="H35" s="405" t="n">
        <f aca="false">EDATE(H27,12)</f>
        <v>39630</v>
      </c>
      <c r="I35" s="405" t="n">
        <f aca="false">EDATE(I27,12)</f>
        <v>39661</v>
      </c>
      <c r="J35" s="405" t="n">
        <f aca="false">EDATE(J27,12)</f>
        <v>39692</v>
      </c>
      <c r="K35" s="405" t="n">
        <f aca="false">EDATE(K27,12)</f>
        <v>39722</v>
      </c>
      <c r="L35" s="405" t="n">
        <f aca="false">EDATE(L27,12)</f>
        <v>39753</v>
      </c>
      <c r="M35" s="405" t="n">
        <f aca="false">EDATE(M27,12)</f>
        <v>39783</v>
      </c>
    </row>
    <row r="36" customFormat="false" ht="12.75" hidden="false" customHeight="false" outlineLevel="0" collapsed="false">
      <c r="A36" s="152" t="s">
        <v>377</v>
      </c>
      <c r="B36" s="152" t="n">
        <f aca="false">+M32</f>
        <v>-39482.9193067657</v>
      </c>
      <c r="C36" s="152" t="n">
        <f aca="false">+B40</f>
        <v>-39058.9325924786</v>
      </c>
      <c r="D36" s="152" t="n">
        <f aca="false">+C40</f>
        <v>-38632.2959612272</v>
      </c>
      <c r="E36" s="152" t="n">
        <f aca="false">+D40</f>
        <v>-38202.9928510304</v>
      </c>
      <c r="F36" s="152" t="n">
        <f aca="false">+E40</f>
        <v>-37771.006596395</v>
      </c>
      <c r="G36" s="152" t="n">
        <f aca="false">+F40</f>
        <v>-37336.3204276681</v>
      </c>
      <c r="H36" s="152" t="n">
        <f aca="false">+G40</f>
        <v>-36898.9174703866</v>
      </c>
      <c r="I36" s="152" t="n">
        <f aca="false">+H40</f>
        <v>-36458.7807446221</v>
      </c>
      <c r="J36" s="152" t="n">
        <f aca="false">+I40</f>
        <v>-36015.8931643216</v>
      </c>
      <c r="K36" s="152" t="n">
        <f aca="false">+J40</f>
        <v>-35570.2375366442</v>
      </c>
      <c r="L36" s="152" t="n">
        <f aca="false">+K40</f>
        <v>-35121.7965612939</v>
      </c>
      <c r="M36" s="152" t="n">
        <f aca="false">+L40</f>
        <v>-34670.5528298476</v>
      </c>
    </row>
    <row r="37" customFormat="false" ht="12.75" hidden="false" customHeight="false" outlineLevel="0" collapsed="false">
      <c r="A37" s="152" t="s">
        <v>378</v>
      </c>
      <c r="B37" s="152" t="n">
        <f aca="false">IF(+B34&lt;365,+interest!M29,+DCF!$H$63/12)</f>
        <v>666.588780078897</v>
      </c>
      <c r="C37" s="152" t="n">
        <f aca="false">IF(+C34&lt;365,+B37,+DCF!$H$63/12)</f>
        <v>666.588780078897</v>
      </c>
      <c r="D37" s="152" t="n">
        <f aca="false">IF(+D34&lt;365,+C37,+DCF!$H$63/12)</f>
        <v>666.588780078897</v>
      </c>
      <c r="E37" s="152" t="n">
        <f aca="false">IF(+E34&lt;365,+D37,+DCF!$H$63/12)</f>
        <v>666.588780078897</v>
      </c>
      <c r="F37" s="152" t="n">
        <f aca="false">IF(+F34&lt;365,+E37,+DCF!$H$63/12)</f>
        <v>666.588780078897</v>
      </c>
      <c r="G37" s="152" t="n">
        <f aca="false">IF(+G34&lt;365,+F37,+DCF!$H$63/12)</f>
        <v>666.588780078897</v>
      </c>
      <c r="H37" s="152" t="n">
        <f aca="false">IF(+H34&lt;365,+G37,+DCF!$H$63/12)</f>
        <v>666.588780078897</v>
      </c>
      <c r="I37" s="152" t="n">
        <f aca="false">IF(+I34&lt;365,+H37,+DCF!$H$63/12)</f>
        <v>666.588780078897</v>
      </c>
      <c r="J37" s="152" t="n">
        <f aca="false">IF(+J34&lt;365,+I37,+DCF!$H$63/12)</f>
        <v>666.588780078897</v>
      </c>
      <c r="K37" s="152" t="n">
        <f aca="false">IF(+K34&lt;365,+J37,+DCF!$H$63/12)</f>
        <v>666.588780078897</v>
      </c>
      <c r="L37" s="152" t="n">
        <f aca="false">IF(+L34&lt;365,+K37,+DCF!$H$63/12)</f>
        <v>666.588780078897</v>
      </c>
      <c r="M37" s="152" t="n">
        <f aca="false">IF(+M34&lt;365,+L37,+DCF!$H$63/12)</f>
        <v>666.588780078897</v>
      </c>
    </row>
    <row r="38" customFormat="false" ht="12.75" hidden="false" customHeight="false" outlineLevel="0" collapsed="false">
      <c r="A38" s="152" t="s">
        <v>379</v>
      </c>
      <c r="B38" s="152" t="n">
        <f aca="false">+B37+B36</f>
        <v>-38816.3305266868</v>
      </c>
      <c r="C38" s="152" t="n">
        <f aca="false">+C37+C36</f>
        <v>-38392.3438123997</v>
      </c>
      <c r="D38" s="152" t="n">
        <f aca="false">+D37+D36</f>
        <v>-37965.7071811483</v>
      </c>
      <c r="E38" s="152" t="n">
        <f aca="false">+E37+E36</f>
        <v>-37536.4040709515</v>
      </c>
      <c r="F38" s="152" t="n">
        <f aca="false">+F37+F36</f>
        <v>-37104.4178163161</v>
      </c>
      <c r="G38" s="152" t="n">
        <f aca="false">+G37+G36</f>
        <v>-36669.7316475892</v>
      </c>
      <c r="H38" s="152" t="n">
        <f aca="false">+H37+H36</f>
        <v>-36232.3286903077</v>
      </c>
      <c r="I38" s="152" t="n">
        <f aca="false">+I37+I36</f>
        <v>-35792.1919645432</v>
      </c>
      <c r="J38" s="152" t="n">
        <f aca="false">+J37+J36</f>
        <v>-35349.3043842427</v>
      </c>
      <c r="K38" s="152" t="n">
        <f aca="false">+K37+K36</f>
        <v>-34903.6487565653</v>
      </c>
      <c r="L38" s="152" t="n">
        <f aca="false">+L37+L36</f>
        <v>-34455.207781215</v>
      </c>
      <c r="M38" s="152" t="n">
        <f aca="false">+M37+M36</f>
        <v>-34003.9640497687</v>
      </c>
    </row>
    <row r="39" customFormat="false" ht="12.75" hidden="false" customHeight="false" outlineLevel="0" collapsed="false">
      <c r="A39" s="152" t="s">
        <v>380</v>
      </c>
      <c r="B39" s="152" t="n">
        <f aca="false">+B38*+$B$1/12</f>
        <v>-242.602065791792</v>
      </c>
      <c r="C39" s="152" t="n">
        <f aca="false">+C38*+$B$1/12</f>
        <v>-239.952148827498</v>
      </c>
      <c r="D39" s="152" t="n">
        <f aca="false">+D38*+$B$1/12</f>
        <v>-237.285669882177</v>
      </c>
      <c r="E39" s="152" t="n">
        <f aca="false">+E38*+$B$1/12</f>
        <v>-234.602525443447</v>
      </c>
      <c r="F39" s="152" t="n">
        <f aca="false">+F38*+$B$1/12</f>
        <v>-231.902611351976</v>
      </c>
      <c r="G39" s="152" t="n">
        <f aca="false">+G38*+$B$1/12</f>
        <v>-229.185822797432</v>
      </c>
      <c r="H39" s="152" t="n">
        <f aca="false">+H38*+$B$1/12</f>
        <v>-226.452054314423</v>
      </c>
      <c r="I39" s="152" t="n">
        <f aca="false">+I38*+$B$1/12</f>
        <v>-223.701199778395</v>
      </c>
      <c r="J39" s="152" t="n">
        <f aca="false">+J38*+$B$1/12</f>
        <v>-220.933152401517</v>
      </c>
      <c r="K39" s="152" t="n">
        <f aca="false">+K38*+$B$1/12</f>
        <v>-218.147804728533</v>
      </c>
      <c r="L39" s="152" t="n">
        <f aca="false">+L38*+$B$1/12</f>
        <v>-215.345048632594</v>
      </c>
      <c r="M39" s="152" t="n">
        <f aca="false">+M38*+$B$1/12</f>
        <v>-212.524775311054</v>
      </c>
      <c r="N39" s="189" t="n">
        <f aca="false">SUM(B39:M39)</f>
        <v>-2732.63487926084</v>
      </c>
    </row>
    <row r="40" customFormat="false" ht="12.75" hidden="false" customHeight="false" outlineLevel="0" collapsed="false">
      <c r="A40" s="152" t="s">
        <v>381</v>
      </c>
      <c r="B40" s="152" t="n">
        <f aca="false">+B39+B38</f>
        <v>-39058.9325924786</v>
      </c>
      <c r="C40" s="152" t="n">
        <f aca="false">+C39+C38</f>
        <v>-38632.2959612272</v>
      </c>
      <c r="D40" s="152" t="n">
        <f aca="false">+D39+D38</f>
        <v>-38202.9928510304</v>
      </c>
      <c r="E40" s="152" t="n">
        <f aca="false">+E39+E38</f>
        <v>-37771.006596395</v>
      </c>
      <c r="F40" s="152" t="n">
        <f aca="false">+F39+F38</f>
        <v>-37336.3204276681</v>
      </c>
      <c r="G40" s="152" t="n">
        <f aca="false">+G39+G38</f>
        <v>-36898.9174703866</v>
      </c>
      <c r="H40" s="152" t="n">
        <f aca="false">+H39+H38</f>
        <v>-36458.7807446221</v>
      </c>
      <c r="I40" s="152" t="n">
        <f aca="false">+I39+I38</f>
        <v>-36015.8931643216</v>
      </c>
      <c r="J40" s="152" t="n">
        <f aca="false">+J39+J38</f>
        <v>-35570.2375366442</v>
      </c>
      <c r="K40" s="152" t="n">
        <f aca="false">+K39+K38</f>
        <v>-35121.7965612939</v>
      </c>
      <c r="L40" s="152" t="n">
        <f aca="false">+L39+L38</f>
        <v>-34670.5528298476</v>
      </c>
      <c r="M40" s="152" t="n">
        <f aca="false">+M39+M38</f>
        <v>-34216.4888250797</v>
      </c>
      <c r="N40" s="152"/>
    </row>
    <row r="42" customFormat="false" ht="12.75" hidden="false" customHeight="false" outlineLevel="0" collapsed="false">
      <c r="B42" s="408" t="n">
        <f aca="false">+B34</f>
        <v>367</v>
      </c>
      <c r="C42" s="408" t="n">
        <f aca="false">+C34</f>
        <v>398</v>
      </c>
      <c r="D42" s="408" t="n">
        <f aca="false">+D34</f>
        <v>426</v>
      </c>
      <c r="E42" s="408" t="n">
        <f aca="false">+E34</f>
        <v>457</v>
      </c>
      <c r="F42" s="408" t="n">
        <f aca="false">+F34</f>
        <v>487</v>
      </c>
      <c r="G42" s="408" t="n">
        <f aca="false">+G34</f>
        <v>518</v>
      </c>
      <c r="H42" s="408" t="n">
        <f aca="false">+H34</f>
        <v>548</v>
      </c>
      <c r="I42" s="408" t="n">
        <f aca="false">+I34</f>
        <v>579</v>
      </c>
      <c r="J42" s="408" t="n">
        <f aca="false">+J34</f>
        <v>610</v>
      </c>
      <c r="K42" s="408" t="n">
        <f aca="false">+K34</f>
        <v>640</v>
      </c>
      <c r="L42" s="408" t="n">
        <f aca="false">+L34</f>
        <v>671</v>
      </c>
      <c r="M42" s="408" t="n">
        <f aca="false">+M34</f>
        <v>701</v>
      </c>
    </row>
    <row r="43" customFormat="false" ht="12.75" hidden="false" customHeight="false" outlineLevel="0" collapsed="false">
      <c r="A43" s="0" t="s">
        <v>386</v>
      </c>
      <c r="B43" s="405" t="n">
        <f aca="false">EDATE(B35,12)</f>
        <v>39814</v>
      </c>
      <c r="C43" s="405" t="n">
        <f aca="false">EDATE(C35,12)</f>
        <v>39845</v>
      </c>
      <c r="D43" s="405" t="n">
        <f aca="false">EDATE(D35,12)</f>
        <v>39873</v>
      </c>
      <c r="E43" s="405" t="n">
        <f aca="false">EDATE(E35,12)</f>
        <v>39904</v>
      </c>
      <c r="F43" s="405" t="n">
        <f aca="false">EDATE(F35,12)</f>
        <v>39934</v>
      </c>
      <c r="G43" s="405" t="n">
        <f aca="false">EDATE(G35,12)</f>
        <v>39965</v>
      </c>
      <c r="H43" s="405" t="n">
        <f aca="false">EDATE(H35,12)</f>
        <v>39995</v>
      </c>
      <c r="I43" s="405" t="n">
        <f aca="false">EDATE(I35,12)</f>
        <v>40026</v>
      </c>
      <c r="J43" s="405" t="n">
        <f aca="false">EDATE(J35,12)</f>
        <v>40057</v>
      </c>
      <c r="K43" s="405" t="n">
        <f aca="false">EDATE(K35,12)</f>
        <v>40087</v>
      </c>
      <c r="L43" s="405" t="n">
        <f aca="false">EDATE(L35,12)</f>
        <v>40118</v>
      </c>
      <c r="M43" s="405" t="n">
        <f aca="false">EDATE(M35,12)</f>
        <v>40148</v>
      </c>
    </row>
    <row r="44" customFormat="false" ht="12.75" hidden="false" customHeight="false" outlineLevel="0" collapsed="false">
      <c r="A44" s="152" t="s">
        <v>377</v>
      </c>
      <c r="B44" s="152" t="n">
        <f aca="false">+M40</f>
        <v>-34216.4888250797</v>
      </c>
      <c r="C44" s="152" t="n">
        <f aca="false">+B48</f>
        <v>-33771.4021917943</v>
      </c>
      <c r="D44" s="152" t="n">
        <f aca="false">+C48</f>
        <v>-33323.5337670508</v>
      </c>
      <c r="E44" s="152" t="n">
        <f aca="false">+D48</f>
        <v>-32872.8661646527</v>
      </c>
      <c r="F44" s="152" t="n">
        <f aca="false">+E48</f>
        <v>-32419.3818897396</v>
      </c>
      <c r="G44" s="152" t="n">
        <f aca="false">+F48</f>
        <v>-31963.0633381083</v>
      </c>
      <c r="H44" s="152" t="n">
        <f aca="false">+G48</f>
        <v>-31503.8927955292</v>
      </c>
      <c r="I44" s="152" t="n">
        <f aca="false">+H48</f>
        <v>-31041.8524370591</v>
      </c>
      <c r="J44" s="152" t="n">
        <f aca="false">+I48</f>
        <v>-30576.9243263485</v>
      </c>
      <c r="K44" s="152" t="n">
        <f aca="false">+J48</f>
        <v>-30109.090414946</v>
      </c>
      <c r="L44" s="152" t="n">
        <f aca="false">+K48</f>
        <v>-29638.3325415972</v>
      </c>
      <c r="M44" s="152" t="n">
        <f aca="false">+L48</f>
        <v>-29164.63243154</v>
      </c>
    </row>
    <row r="45" customFormat="false" ht="12.75" hidden="false" customHeight="false" outlineLevel="0" collapsed="false">
      <c r="A45" s="152" t="s">
        <v>378</v>
      </c>
      <c r="B45" s="152" t="n">
        <f aca="false">IF(+B42&lt;365,+interest!M37,+DCF!$I$63/12)</f>
        <v>654.846895346275</v>
      </c>
      <c r="C45" s="152" t="n">
        <f aca="false">IF(+C42&lt;365,+B45,+DCF!$I$63/12)</f>
        <v>654.846895346275</v>
      </c>
      <c r="D45" s="152" t="n">
        <f aca="false">IF(+D42&lt;365,+C45,+DCF!$I$63/12)</f>
        <v>654.846895346275</v>
      </c>
      <c r="E45" s="152" t="n">
        <f aca="false">IF(+E42&lt;365,+D45,+DCF!$I$63/12)</f>
        <v>654.846895346275</v>
      </c>
      <c r="F45" s="152" t="n">
        <f aca="false">IF(+F42&lt;365,+E45,+DCF!$I$63/12)</f>
        <v>654.846895346275</v>
      </c>
      <c r="G45" s="152" t="n">
        <f aca="false">IF(+G42&lt;365,+F45,+DCF!$I$63/12)</f>
        <v>654.846895346275</v>
      </c>
      <c r="H45" s="152" t="n">
        <f aca="false">IF(+H42&lt;365,+G45,+DCF!$I$63/12)</f>
        <v>654.846895346275</v>
      </c>
      <c r="I45" s="152" t="n">
        <f aca="false">IF(+I42&lt;365,+H45,+DCF!$I$63/12)</f>
        <v>654.846895346275</v>
      </c>
      <c r="J45" s="152" t="n">
        <f aca="false">IF(+J42&lt;365,+I45,+DCF!$I$63/12)</f>
        <v>654.846895346275</v>
      </c>
      <c r="K45" s="152" t="n">
        <f aca="false">IF(+K42&lt;365,+J45,+DCF!$I$63/12)</f>
        <v>654.846895346275</v>
      </c>
      <c r="L45" s="152" t="n">
        <f aca="false">IF(+L42&lt;365,+K45,+DCF!$I$63/12)</f>
        <v>654.846895346275</v>
      </c>
      <c r="M45" s="152" t="n">
        <f aca="false">IF(+M42&lt;365,+L45,+DCF!$I$63/12)</f>
        <v>654.846895346275</v>
      </c>
    </row>
    <row r="46" customFormat="false" ht="12.75" hidden="false" customHeight="false" outlineLevel="0" collapsed="false">
      <c r="A46" s="152" t="s">
        <v>379</v>
      </c>
      <c r="B46" s="152" t="n">
        <f aca="false">+B45+B44</f>
        <v>-33561.6419297334</v>
      </c>
      <c r="C46" s="152" t="n">
        <f aca="false">+C45+C44</f>
        <v>-33116.555296448</v>
      </c>
      <c r="D46" s="152" t="n">
        <f aca="false">+D45+D44</f>
        <v>-32668.6868717045</v>
      </c>
      <c r="E46" s="152" t="n">
        <f aca="false">+E45+E44</f>
        <v>-32218.0192693064</v>
      </c>
      <c r="F46" s="152" t="n">
        <f aca="false">+F45+F44</f>
        <v>-31764.5349943933</v>
      </c>
      <c r="G46" s="152" t="n">
        <f aca="false">+G45+G44</f>
        <v>-31308.216442762</v>
      </c>
      <c r="H46" s="152" t="n">
        <f aca="false">+H45+H44</f>
        <v>-30849.045900183</v>
      </c>
      <c r="I46" s="152" t="n">
        <f aca="false">+I45+I44</f>
        <v>-30387.0055417128</v>
      </c>
      <c r="J46" s="152" t="n">
        <f aca="false">+J45+J44</f>
        <v>-29922.0774310023</v>
      </c>
      <c r="K46" s="152" t="n">
        <f aca="false">+K45+K44</f>
        <v>-29454.2435195998</v>
      </c>
      <c r="L46" s="152" t="n">
        <f aca="false">+L45+L44</f>
        <v>-28983.485646251</v>
      </c>
      <c r="M46" s="152" t="n">
        <f aca="false">+M45+M44</f>
        <v>-28509.7855361938</v>
      </c>
    </row>
    <row r="47" customFormat="false" ht="12.75" hidden="false" customHeight="false" outlineLevel="0" collapsed="false">
      <c r="A47" s="152" t="s">
        <v>380</v>
      </c>
      <c r="B47" s="152" t="n">
        <f aca="false">+B46*+$B$1/12</f>
        <v>-209.760262060834</v>
      </c>
      <c r="C47" s="152" t="n">
        <f aca="false">+C46*+$B$1/12</f>
        <v>-206.9784706028</v>
      </c>
      <c r="D47" s="152" t="n">
        <f aca="false">+D46*+$B$1/12</f>
        <v>-204.179292948153</v>
      </c>
      <c r="E47" s="152" t="n">
        <f aca="false">+E46*+$B$1/12</f>
        <v>-201.362620433165</v>
      </c>
      <c r="F47" s="152" t="n">
        <f aca="false">+F46*+$B$1/12</f>
        <v>-198.528343714958</v>
      </c>
      <c r="G47" s="152" t="n">
        <f aca="false">+G46*+$B$1/12</f>
        <v>-195.676352767262</v>
      </c>
      <c r="H47" s="152" t="n">
        <f aca="false">+H46*+$B$1/12</f>
        <v>-192.806536876144</v>
      </c>
      <c r="I47" s="152" t="n">
        <f aca="false">+I46*+$B$1/12</f>
        <v>-189.918784635705</v>
      </c>
      <c r="J47" s="152" t="n">
        <f aca="false">+J46*+$B$1/12</f>
        <v>-187.012983943764</v>
      </c>
      <c r="K47" s="152" t="n">
        <f aca="false">+K46*+$B$1/12</f>
        <v>-184.089021997498</v>
      </c>
      <c r="L47" s="152" t="n">
        <f aca="false">+L46*+$B$1/12</f>
        <v>-181.146785289069</v>
      </c>
      <c r="M47" s="152" t="n">
        <f aca="false">+M46*+$B$1/12</f>
        <v>-178.186159601211</v>
      </c>
      <c r="N47" s="189" t="n">
        <f aca="false">SUM(B47:M47)</f>
        <v>-2329.64561487056</v>
      </c>
    </row>
    <row r="48" customFormat="false" ht="12.75" hidden="false" customHeight="false" outlineLevel="0" collapsed="false">
      <c r="A48" s="152" t="s">
        <v>381</v>
      </c>
      <c r="B48" s="152" t="n">
        <f aca="false">+B47+B46</f>
        <v>-33771.4021917943</v>
      </c>
      <c r="C48" s="152" t="n">
        <f aca="false">+C47+C46</f>
        <v>-33323.5337670508</v>
      </c>
      <c r="D48" s="152" t="n">
        <f aca="false">+D47+D46</f>
        <v>-32872.8661646527</v>
      </c>
      <c r="E48" s="152" t="n">
        <f aca="false">+E47+E46</f>
        <v>-32419.3818897396</v>
      </c>
      <c r="F48" s="152" t="n">
        <f aca="false">+F47+F46</f>
        <v>-31963.0633381083</v>
      </c>
      <c r="G48" s="152" t="n">
        <f aca="false">+G47+G46</f>
        <v>-31503.8927955292</v>
      </c>
      <c r="H48" s="152" t="n">
        <f aca="false">+H47+H46</f>
        <v>-31041.8524370591</v>
      </c>
      <c r="I48" s="152" t="n">
        <f aca="false">+I47+I46</f>
        <v>-30576.9243263485</v>
      </c>
      <c r="J48" s="152" t="n">
        <f aca="false">+J47+J46</f>
        <v>-30109.090414946</v>
      </c>
      <c r="K48" s="152" t="n">
        <f aca="false">+K47+K46</f>
        <v>-29638.3325415972</v>
      </c>
      <c r="L48" s="152" t="n">
        <f aca="false">+L47+L46</f>
        <v>-29164.63243154</v>
      </c>
      <c r="M48" s="152" t="n">
        <f aca="false">+M47+M46</f>
        <v>-28687.971695795</v>
      </c>
      <c r="N48" s="152"/>
    </row>
    <row r="50" customFormat="false" ht="12.75" hidden="false" customHeight="false" outlineLevel="0" collapsed="false">
      <c r="B50" s="408" t="n">
        <f aca="false">+B42</f>
        <v>367</v>
      </c>
      <c r="C50" s="408" t="n">
        <f aca="false">+C42</f>
        <v>398</v>
      </c>
      <c r="D50" s="408" t="n">
        <f aca="false">+D42</f>
        <v>426</v>
      </c>
      <c r="E50" s="408" t="n">
        <f aca="false">+E42</f>
        <v>457</v>
      </c>
      <c r="F50" s="408" t="n">
        <f aca="false">+F42</f>
        <v>487</v>
      </c>
      <c r="G50" s="408" t="n">
        <f aca="false">+G42</f>
        <v>518</v>
      </c>
      <c r="H50" s="408" t="n">
        <f aca="false">+H42</f>
        <v>548</v>
      </c>
      <c r="I50" s="408" t="n">
        <f aca="false">+I42</f>
        <v>579</v>
      </c>
      <c r="J50" s="408" t="n">
        <f aca="false">+J42</f>
        <v>610</v>
      </c>
      <c r="K50" s="408" t="n">
        <f aca="false">+K42</f>
        <v>640</v>
      </c>
      <c r="L50" s="408" t="n">
        <f aca="false">+L42</f>
        <v>671</v>
      </c>
      <c r="M50" s="408" t="n">
        <f aca="false">+M42</f>
        <v>701</v>
      </c>
    </row>
    <row r="51" customFormat="false" ht="12.75" hidden="false" customHeight="false" outlineLevel="0" collapsed="false">
      <c r="A51" s="0" t="s">
        <v>387</v>
      </c>
      <c r="B51" s="405" t="n">
        <f aca="false">EDATE(B43,12)</f>
        <v>40179</v>
      </c>
      <c r="C51" s="405" t="n">
        <f aca="false">EDATE(C43,12)</f>
        <v>40210</v>
      </c>
      <c r="D51" s="405" t="n">
        <f aca="false">EDATE(D43,12)</f>
        <v>40238</v>
      </c>
      <c r="E51" s="405" t="n">
        <f aca="false">EDATE(E43,12)</f>
        <v>40269</v>
      </c>
      <c r="F51" s="405" t="n">
        <f aca="false">EDATE(F43,12)</f>
        <v>40299</v>
      </c>
      <c r="G51" s="405" t="n">
        <f aca="false">EDATE(G43,12)</f>
        <v>40330</v>
      </c>
      <c r="H51" s="405" t="n">
        <f aca="false">EDATE(H43,12)</f>
        <v>40360</v>
      </c>
      <c r="I51" s="405" t="n">
        <f aca="false">EDATE(I43,12)</f>
        <v>40391</v>
      </c>
      <c r="J51" s="405" t="n">
        <f aca="false">EDATE(J43,12)</f>
        <v>40422</v>
      </c>
      <c r="K51" s="405" t="n">
        <f aca="false">EDATE(K43,12)</f>
        <v>40452</v>
      </c>
      <c r="L51" s="405" t="n">
        <f aca="false">EDATE(L43,12)</f>
        <v>40483</v>
      </c>
      <c r="M51" s="405" t="n">
        <f aca="false">EDATE(M43,12)</f>
        <v>40513</v>
      </c>
    </row>
    <row r="52" customFormat="false" ht="12.75" hidden="false" customHeight="false" outlineLevel="0" collapsed="false">
      <c r="A52" s="152" t="s">
        <v>377</v>
      </c>
      <c r="B52" s="152" t="n">
        <f aca="false">+M48</f>
        <v>-28687.971695795</v>
      </c>
      <c r="C52" s="152" t="n">
        <f aca="false">+B56</f>
        <v>-28210.1358500465</v>
      </c>
      <c r="D52" s="152" t="n">
        <f aca="false">+C56</f>
        <v>-27729.3135302622</v>
      </c>
      <c r="E52" s="152" t="n">
        <f aca="false">+D56</f>
        <v>-27245.4860709792</v>
      </c>
      <c r="F52" s="152" t="n">
        <f aca="false">+E56</f>
        <v>-26758.6346900757</v>
      </c>
      <c r="G52" s="152" t="n">
        <f aca="false">+F56</f>
        <v>-26268.7404880415</v>
      </c>
      <c r="H52" s="152" t="n">
        <f aca="false">+G56</f>
        <v>-25775.7844472446</v>
      </c>
      <c r="I52" s="152" t="n">
        <f aca="false">+H56</f>
        <v>-25279.7474311928</v>
      </c>
      <c r="J52" s="152" t="n">
        <f aca="false">+I56</f>
        <v>-24780.6101837906</v>
      </c>
      <c r="K52" s="152" t="n">
        <f aca="false">+J56</f>
        <v>-24278.3533285921</v>
      </c>
      <c r="L52" s="152" t="n">
        <f aca="false">+K56</f>
        <v>-23772.9573680487</v>
      </c>
      <c r="M52" s="152" t="n">
        <f aca="false">+L56</f>
        <v>-23264.4026827518</v>
      </c>
    </row>
    <row r="53" customFormat="false" ht="12.75" hidden="false" customHeight="false" outlineLevel="0" collapsed="false">
      <c r="A53" s="152" t="s">
        <v>378</v>
      </c>
      <c r="B53" s="152" t="n">
        <f aca="false">IF(+B50&lt;365,+interest!M45,+DCF!$J$63/12)</f>
        <v>653.054080841879</v>
      </c>
      <c r="C53" s="152" t="n">
        <f aca="false">IF(+C50&lt;365,+B53,+DCF!$J$63/12)</f>
        <v>653.054080841879</v>
      </c>
      <c r="D53" s="152" t="n">
        <f aca="false">IF(+D50&lt;365,+C53,+DCF!$J$63/12)</f>
        <v>653.054080841879</v>
      </c>
      <c r="E53" s="152" t="n">
        <f aca="false">IF(+E50&lt;365,+D53,+DCF!$J$63/12)</f>
        <v>653.054080841879</v>
      </c>
      <c r="F53" s="152" t="n">
        <f aca="false">IF(+F50&lt;365,+E53,+DCF!$J$63/12)</f>
        <v>653.054080841879</v>
      </c>
      <c r="G53" s="152" t="n">
        <f aca="false">IF(+G50&lt;365,+F53,+DCF!$J$63/12)</f>
        <v>653.054080841879</v>
      </c>
      <c r="H53" s="152" t="n">
        <f aca="false">IF(+H50&lt;365,+G53,+DCF!$J$63/12)</f>
        <v>653.054080841879</v>
      </c>
      <c r="I53" s="152" t="n">
        <f aca="false">IF(+I50&lt;365,+H53,+DCF!$J$63/12)</f>
        <v>653.054080841879</v>
      </c>
      <c r="J53" s="152" t="n">
        <f aca="false">IF(+J50&lt;365,+I53,+DCF!$J$63/12)</f>
        <v>653.054080841879</v>
      </c>
      <c r="K53" s="152" t="n">
        <f aca="false">IF(+K50&lt;365,+J53,+DCF!$J$63/12)</f>
        <v>653.054080841879</v>
      </c>
      <c r="L53" s="152" t="n">
        <f aca="false">IF(+L50&lt;365,+K53,+DCF!$J$63/12)</f>
        <v>653.054080841879</v>
      </c>
      <c r="M53" s="152" t="n">
        <f aca="false">IF(+M50&lt;365,+L53,+DCF!$J$63/12)</f>
        <v>653.054080841879</v>
      </c>
    </row>
    <row r="54" customFormat="false" ht="12.75" hidden="false" customHeight="false" outlineLevel="0" collapsed="false">
      <c r="A54" s="152" t="s">
        <v>379</v>
      </c>
      <c r="B54" s="152" t="n">
        <f aca="false">+B53+B52</f>
        <v>-28034.9176149531</v>
      </c>
      <c r="C54" s="152" t="n">
        <f aca="false">+C53+C52</f>
        <v>-27557.0817692047</v>
      </c>
      <c r="D54" s="152" t="n">
        <f aca="false">+D53+D52</f>
        <v>-27076.2594494203</v>
      </c>
      <c r="E54" s="152" t="n">
        <f aca="false">+E53+E52</f>
        <v>-26592.4319901373</v>
      </c>
      <c r="F54" s="152" t="n">
        <f aca="false">+F53+F52</f>
        <v>-26105.5806092338</v>
      </c>
      <c r="G54" s="152" t="n">
        <f aca="false">+G53+G52</f>
        <v>-25615.6864071996</v>
      </c>
      <c r="H54" s="152" t="n">
        <f aca="false">+H53+H52</f>
        <v>-25122.7303664027</v>
      </c>
      <c r="I54" s="152" t="n">
        <f aca="false">+I53+I52</f>
        <v>-24626.6933503509</v>
      </c>
      <c r="J54" s="152" t="n">
        <f aca="false">+J53+J52</f>
        <v>-24127.5561029487</v>
      </c>
      <c r="K54" s="152" t="n">
        <f aca="false">+K53+K52</f>
        <v>-23625.2992477502</v>
      </c>
      <c r="L54" s="152" t="n">
        <f aca="false">+L53+L52</f>
        <v>-23119.9032872068</v>
      </c>
      <c r="M54" s="152" t="n">
        <f aca="false">+M53+M52</f>
        <v>-22611.34860191</v>
      </c>
    </row>
    <row r="55" customFormat="false" ht="12.75" hidden="false" customHeight="false" outlineLevel="0" collapsed="false">
      <c r="A55" s="152" t="s">
        <v>380</v>
      </c>
      <c r="B55" s="152" t="n">
        <f aca="false">+B54*+$B$1/12</f>
        <v>-175.218235093457</v>
      </c>
      <c r="C55" s="152" t="n">
        <f aca="false">+C54*+$B$1/12</f>
        <v>-172.231761057529</v>
      </c>
      <c r="D55" s="152" t="n">
        <f aca="false">+D54*+$B$1/12</f>
        <v>-169.226621558877</v>
      </c>
      <c r="E55" s="152" t="n">
        <f aca="false">+E54*+$B$1/12</f>
        <v>-166.202699938358</v>
      </c>
      <c r="F55" s="152" t="n">
        <f aca="false">+F54*+$B$1/12</f>
        <v>-163.159878807711</v>
      </c>
      <c r="G55" s="152" t="n">
        <f aca="false">+G54*+$B$1/12</f>
        <v>-160.098040044998</v>
      </c>
      <c r="H55" s="152" t="n">
        <f aca="false">+H54*+$B$1/12</f>
        <v>-157.017064790017</v>
      </c>
      <c r="I55" s="152" t="n">
        <f aca="false">+I54*+$B$1/12</f>
        <v>-153.916833439693</v>
      </c>
      <c r="J55" s="152" t="n">
        <f aca="false">+J54*+$B$1/12</f>
        <v>-150.797225643429</v>
      </c>
      <c r="K55" s="152" t="n">
        <f aca="false">+K54*+$B$1/12</f>
        <v>-147.658120298439</v>
      </c>
      <c r="L55" s="152" t="n">
        <f aca="false">+L54*+$B$1/12</f>
        <v>-144.499395545043</v>
      </c>
      <c r="M55" s="152" t="n">
        <f aca="false">+M54*+$B$1/12</f>
        <v>-141.320928761937</v>
      </c>
      <c r="N55" s="189" t="n">
        <f aca="false">SUM(B55:M55)</f>
        <v>-1901.34680497949</v>
      </c>
    </row>
    <row r="56" customFormat="false" ht="12.75" hidden="false" customHeight="false" outlineLevel="0" collapsed="false">
      <c r="A56" s="152" t="s">
        <v>381</v>
      </c>
      <c r="B56" s="152" t="n">
        <f aca="false">+B55+B54</f>
        <v>-28210.1358500465</v>
      </c>
      <c r="C56" s="152" t="n">
        <f aca="false">+C55+C54</f>
        <v>-27729.3135302622</v>
      </c>
      <c r="D56" s="152" t="n">
        <f aca="false">+D55+D54</f>
        <v>-27245.4860709792</v>
      </c>
      <c r="E56" s="152" t="n">
        <f aca="false">+E55+E54</f>
        <v>-26758.6346900757</v>
      </c>
      <c r="F56" s="152" t="n">
        <f aca="false">+F55+F54</f>
        <v>-26268.7404880415</v>
      </c>
      <c r="G56" s="152" t="n">
        <f aca="false">+G55+G54</f>
        <v>-25775.7844472446</v>
      </c>
      <c r="H56" s="152" t="n">
        <f aca="false">+H55+H54</f>
        <v>-25279.7474311928</v>
      </c>
      <c r="I56" s="152" t="n">
        <f aca="false">+I55+I54</f>
        <v>-24780.6101837906</v>
      </c>
      <c r="J56" s="152" t="n">
        <f aca="false">+J55+J54</f>
        <v>-24278.3533285921</v>
      </c>
      <c r="K56" s="152" t="n">
        <f aca="false">+K55+K54</f>
        <v>-23772.9573680487</v>
      </c>
      <c r="L56" s="152" t="n">
        <f aca="false">+L55+L54</f>
        <v>-23264.4026827518</v>
      </c>
      <c r="M56" s="152" t="n">
        <f aca="false">+M55+M54</f>
        <v>-22752.6695306719</v>
      </c>
      <c r="N56" s="152"/>
    </row>
    <row r="58" customFormat="false" ht="12.75" hidden="false" customHeight="false" outlineLevel="0" collapsed="false">
      <c r="B58" s="408" t="n">
        <f aca="false">+B50</f>
        <v>367</v>
      </c>
      <c r="C58" s="408" t="n">
        <f aca="false">+C50</f>
        <v>398</v>
      </c>
      <c r="D58" s="408" t="n">
        <f aca="false">+D50</f>
        <v>426</v>
      </c>
      <c r="E58" s="408" t="n">
        <f aca="false">+E50</f>
        <v>457</v>
      </c>
      <c r="F58" s="408" t="n">
        <f aca="false">+F50</f>
        <v>487</v>
      </c>
      <c r="G58" s="408" t="n">
        <f aca="false">+G50</f>
        <v>518</v>
      </c>
      <c r="H58" s="408" t="n">
        <f aca="false">+H50</f>
        <v>548</v>
      </c>
      <c r="I58" s="408" t="n">
        <f aca="false">+I50</f>
        <v>579</v>
      </c>
      <c r="J58" s="408" t="n">
        <f aca="false">+J50</f>
        <v>610</v>
      </c>
      <c r="K58" s="408" t="n">
        <f aca="false">+K50</f>
        <v>640</v>
      </c>
      <c r="L58" s="408" t="n">
        <f aca="false">+L50</f>
        <v>671</v>
      </c>
      <c r="M58" s="408" t="n">
        <f aca="false">+M50</f>
        <v>701</v>
      </c>
    </row>
    <row r="59" customFormat="false" ht="12.75" hidden="false" customHeight="false" outlineLevel="0" collapsed="false">
      <c r="A59" s="0" t="s">
        <v>388</v>
      </c>
      <c r="B59" s="405" t="n">
        <f aca="false">EDATE(B51,12)</f>
        <v>40544</v>
      </c>
      <c r="C59" s="405" t="n">
        <f aca="false">EDATE(C51,12)</f>
        <v>40575</v>
      </c>
      <c r="D59" s="405" t="n">
        <f aca="false">EDATE(D51,12)</f>
        <v>40603</v>
      </c>
      <c r="E59" s="405" t="n">
        <f aca="false">EDATE(E51,12)</f>
        <v>40634</v>
      </c>
      <c r="F59" s="405" t="n">
        <f aca="false">EDATE(F51,12)</f>
        <v>40664</v>
      </c>
      <c r="G59" s="405" t="n">
        <f aca="false">EDATE(G51,12)</f>
        <v>40695</v>
      </c>
      <c r="H59" s="405" t="n">
        <f aca="false">EDATE(H51,12)</f>
        <v>40725</v>
      </c>
      <c r="I59" s="405" t="n">
        <f aca="false">EDATE(I51,12)</f>
        <v>40756</v>
      </c>
      <c r="J59" s="405" t="n">
        <f aca="false">EDATE(J51,12)</f>
        <v>40787</v>
      </c>
      <c r="K59" s="405" t="n">
        <f aca="false">EDATE(K51,12)</f>
        <v>40817</v>
      </c>
      <c r="L59" s="405" t="n">
        <f aca="false">EDATE(L51,12)</f>
        <v>40848</v>
      </c>
      <c r="M59" s="405" t="n">
        <f aca="false">EDATE(M51,12)</f>
        <v>40878</v>
      </c>
    </row>
    <row r="60" customFormat="false" ht="12.75" hidden="false" customHeight="false" outlineLevel="0" collapsed="false">
      <c r="A60" s="152" t="s">
        <v>377</v>
      </c>
      <c r="B60" s="152" t="n">
        <f aca="false">+M56</f>
        <v>-22752.6695306719</v>
      </c>
      <c r="C60" s="152" t="n">
        <f aca="false">+B64</f>
        <v>-22225.9575762953</v>
      </c>
      <c r="D60" s="152" t="n">
        <f aca="false">+C64</f>
        <v>-21695.9536722039</v>
      </c>
      <c r="E60" s="152" t="n">
        <f aca="false">+D64</f>
        <v>-21162.6372437119</v>
      </c>
      <c r="F60" s="152" t="n">
        <f aca="false">+E64</f>
        <v>-20625.9875875419</v>
      </c>
      <c r="G60" s="152" t="n">
        <f aca="false">+F64</f>
        <v>-20085.9838710207</v>
      </c>
      <c r="H60" s="152" t="n">
        <f aca="false">+G64</f>
        <v>-19542.6051312713</v>
      </c>
      <c r="I60" s="152" t="n">
        <f aca="false">+H64</f>
        <v>-18995.8302743985</v>
      </c>
      <c r="J60" s="152" t="n">
        <f aca="false">+I64</f>
        <v>-18445.6380746702</v>
      </c>
      <c r="K60" s="152" t="n">
        <f aca="false">+J64</f>
        <v>-17892.0071736937</v>
      </c>
      <c r="L60" s="152" t="n">
        <f aca="false">+K64</f>
        <v>-17334.916079586</v>
      </c>
      <c r="M60" s="152" t="n">
        <f aca="false">+L64</f>
        <v>-16774.3431661401</v>
      </c>
    </row>
    <row r="61" customFormat="false" ht="12.75" hidden="false" customHeight="false" outlineLevel="0" collapsed="false">
      <c r="A61" s="152" t="s">
        <v>378</v>
      </c>
      <c r="B61" s="152" t="n">
        <f aca="false">IF(+B58&lt;365,+interest!M53,+DCF!$K$63/12)</f>
        <v>664.76138031629</v>
      </c>
      <c r="C61" s="152" t="n">
        <f aca="false">IF(+C58&lt;365,+B61,+DCF!$K$63/12)</f>
        <v>664.76138031629</v>
      </c>
      <c r="D61" s="152" t="n">
        <f aca="false">IF(+D58&lt;365,+C61,+DCF!$K$63/12)</f>
        <v>664.76138031629</v>
      </c>
      <c r="E61" s="152" t="n">
        <f aca="false">IF(+E58&lt;365,+D61,+DCF!$K$63/12)</f>
        <v>664.76138031629</v>
      </c>
      <c r="F61" s="152" t="n">
        <f aca="false">IF(+F58&lt;365,+E61,+DCF!$K$63/12)</f>
        <v>664.76138031629</v>
      </c>
      <c r="G61" s="152" t="n">
        <f aca="false">IF(+G58&lt;365,+F61,+DCF!$K$63/12)</f>
        <v>664.76138031629</v>
      </c>
      <c r="H61" s="152" t="n">
        <f aca="false">IF(+H58&lt;365,+G61,+DCF!$K$63/12)</f>
        <v>664.76138031629</v>
      </c>
      <c r="I61" s="152" t="n">
        <f aca="false">IF(+I58&lt;365,+H61,+DCF!$K$63/12)</f>
        <v>664.76138031629</v>
      </c>
      <c r="J61" s="152" t="n">
        <f aca="false">IF(+J58&lt;365,+I61,+DCF!$K$63/12)</f>
        <v>664.76138031629</v>
      </c>
      <c r="K61" s="152" t="n">
        <f aca="false">IF(+K58&lt;365,+J61,+DCF!$K$63/12)</f>
        <v>664.76138031629</v>
      </c>
      <c r="L61" s="152" t="n">
        <f aca="false">IF(+L58&lt;365,+K61,+DCF!$K$63/12)</f>
        <v>664.76138031629</v>
      </c>
      <c r="M61" s="152" t="n">
        <f aca="false">IF(+M58&lt;365,+L61,+DCF!$K$63/12)</f>
        <v>664.76138031629</v>
      </c>
    </row>
    <row r="62" customFormat="false" ht="12.75" hidden="false" customHeight="false" outlineLevel="0" collapsed="false">
      <c r="A62" s="152" t="s">
        <v>379</v>
      </c>
      <c r="B62" s="152" t="n">
        <f aca="false">+B61+B60</f>
        <v>-22087.9081503556</v>
      </c>
      <c r="C62" s="152" t="n">
        <f aca="false">+C61+C60</f>
        <v>-21561.196195979</v>
      </c>
      <c r="D62" s="152" t="n">
        <f aca="false">+D61+D60</f>
        <v>-21031.1922918876</v>
      </c>
      <c r="E62" s="152" t="n">
        <f aca="false">+E61+E60</f>
        <v>-20497.8758633956</v>
      </c>
      <c r="F62" s="152" t="n">
        <f aca="false">+F61+F60</f>
        <v>-19961.2262072256</v>
      </c>
      <c r="G62" s="152" t="n">
        <f aca="false">+G61+G60</f>
        <v>-19421.2224907044</v>
      </c>
      <c r="H62" s="152" t="n">
        <f aca="false">+H61+H60</f>
        <v>-18877.843750955</v>
      </c>
      <c r="I62" s="152" t="n">
        <f aca="false">+I61+I60</f>
        <v>-18331.0688940822</v>
      </c>
      <c r="J62" s="152" t="n">
        <f aca="false">+J61+J60</f>
        <v>-17780.876694354</v>
      </c>
      <c r="K62" s="152" t="n">
        <f aca="false">+K61+K60</f>
        <v>-17227.2457933774</v>
      </c>
      <c r="L62" s="152" t="n">
        <f aca="false">+L61+L60</f>
        <v>-16670.1546992697</v>
      </c>
      <c r="M62" s="152" t="n">
        <f aca="false">+M61+M60</f>
        <v>-16109.5817858238</v>
      </c>
    </row>
    <row r="63" customFormat="false" ht="12.75" hidden="false" customHeight="false" outlineLevel="0" collapsed="false">
      <c r="A63" s="152" t="s">
        <v>380</v>
      </c>
      <c r="B63" s="152" t="n">
        <f aca="false">+B62*+$B$1/12</f>
        <v>-138.049425939723</v>
      </c>
      <c r="C63" s="152" t="n">
        <f aca="false">+C62*+$B$1/12</f>
        <v>-134.757476224869</v>
      </c>
      <c r="D63" s="152" t="n">
        <f aca="false">+D62*+$B$1/12</f>
        <v>-131.444951824298</v>
      </c>
      <c r="E63" s="152" t="n">
        <f aca="false">+E62*+$B$1/12</f>
        <v>-128.111724146223</v>
      </c>
      <c r="F63" s="152" t="n">
        <f aca="false">+F62*+$B$1/12</f>
        <v>-124.75766379516</v>
      </c>
      <c r="G63" s="152" t="n">
        <f aca="false">+G62*+$B$1/12</f>
        <v>-121.382640566903</v>
      </c>
      <c r="H63" s="152" t="n">
        <f aca="false">+H62*+$B$1/12</f>
        <v>-117.986523443469</v>
      </c>
      <c r="I63" s="152" t="n">
        <f aca="false">+I62*+$B$1/12</f>
        <v>-114.569180588014</v>
      </c>
      <c r="J63" s="152" t="n">
        <f aca="false">+J62*+$B$1/12</f>
        <v>-111.130479339712</v>
      </c>
      <c r="K63" s="152" t="n">
        <f aca="false">+K62*+$B$1/12</f>
        <v>-107.670286208609</v>
      </c>
      <c r="L63" s="152" t="n">
        <f aca="false">+L62*+$B$1/12</f>
        <v>-104.188466870436</v>
      </c>
      <c r="M63" s="152" t="n">
        <f aca="false">+M62*+$B$1/12</f>
        <v>-100.684886161399</v>
      </c>
      <c r="N63" s="189" t="n">
        <f aca="false">SUM(B63:M63)</f>
        <v>-1434.73370510881</v>
      </c>
    </row>
    <row r="64" customFormat="false" ht="12.75" hidden="false" customHeight="false" outlineLevel="0" collapsed="false">
      <c r="A64" s="152" t="s">
        <v>381</v>
      </c>
      <c r="B64" s="152" t="n">
        <f aca="false">+B63+B62</f>
        <v>-22225.9575762953</v>
      </c>
      <c r="C64" s="152" t="n">
        <f aca="false">+C63+C62</f>
        <v>-21695.9536722039</v>
      </c>
      <c r="D64" s="152" t="n">
        <f aca="false">+D63+D62</f>
        <v>-21162.6372437119</v>
      </c>
      <c r="E64" s="152" t="n">
        <f aca="false">+E63+E62</f>
        <v>-20625.9875875419</v>
      </c>
      <c r="F64" s="152" t="n">
        <f aca="false">+F63+F62</f>
        <v>-20085.9838710207</v>
      </c>
      <c r="G64" s="152" t="n">
        <f aca="false">+G63+G62</f>
        <v>-19542.6051312713</v>
      </c>
      <c r="H64" s="152" t="n">
        <f aca="false">+H63+H62</f>
        <v>-18995.8302743985</v>
      </c>
      <c r="I64" s="152" t="n">
        <f aca="false">+I63+I62</f>
        <v>-18445.6380746702</v>
      </c>
      <c r="J64" s="152" t="n">
        <f aca="false">+J63+J62</f>
        <v>-17892.0071736937</v>
      </c>
      <c r="K64" s="152" t="n">
        <f aca="false">+K63+K62</f>
        <v>-17334.916079586</v>
      </c>
      <c r="L64" s="152" t="n">
        <f aca="false">+L63+L62</f>
        <v>-16774.3431661401</v>
      </c>
      <c r="M64" s="152" t="n">
        <f aca="false">+M63+M62</f>
        <v>-16210.2666719852</v>
      </c>
      <c r="N64" s="152"/>
    </row>
    <row r="66" customFormat="false" ht="12.75" hidden="false" customHeight="false" outlineLevel="0" collapsed="false">
      <c r="B66" s="408" t="n">
        <f aca="false">+B58</f>
        <v>367</v>
      </c>
      <c r="C66" s="408" t="n">
        <f aca="false">+C58</f>
        <v>398</v>
      </c>
      <c r="D66" s="408" t="n">
        <f aca="false">+D58</f>
        <v>426</v>
      </c>
      <c r="E66" s="408" t="n">
        <f aca="false">+E58</f>
        <v>457</v>
      </c>
      <c r="F66" s="408" t="n">
        <f aca="false">+F58</f>
        <v>487</v>
      </c>
      <c r="G66" s="408" t="n">
        <f aca="false">+G58</f>
        <v>518</v>
      </c>
      <c r="H66" s="408" t="n">
        <f aca="false">+H58</f>
        <v>548</v>
      </c>
      <c r="I66" s="408" t="n">
        <f aca="false">+I58</f>
        <v>579</v>
      </c>
      <c r="J66" s="408" t="n">
        <f aca="false">+J58</f>
        <v>610</v>
      </c>
      <c r="K66" s="408" t="n">
        <f aca="false">+K58</f>
        <v>640</v>
      </c>
      <c r="L66" s="408" t="n">
        <f aca="false">+L58</f>
        <v>671</v>
      </c>
      <c r="M66" s="408" t="n">
        <f aca="false">+M58</f>
        <v>701</v>
      </c>
    </row>
    <row r="67" customFormat="false" ht="12.75" hidden="false" customHeight="false" outlineLevel="0" collapsed="false">
      <c r="A67" s="0" t="s">
        <v>389</v>
      </c>
      <c r="B67" s="405" t="n">
        <f aca="false">EDATE(B59,12)</f>
        <v>40909</v>
      </c>
      <c r="C67" s="405" t="n">
        <f aca="false">EDATE(C59,12)</f>
        <v>40940</v>
      </c>
      <c r="D67" s="405" t="n">
        <f aca="false">EDATE(D59,12)</f>
        <v>40969</v>
      </c>
      <c r="E67" s="405" t="n">
        <f aca="false">EDATE(E59,12)</f>
        <v>41000</v>
      </c>
      <c r="F67" s="405" t="n">
        <f aca="false">EDATE(F59,12)</f>
        <v>41030</v>
      </c>
      <c r="G67" s="405" t="n">
        <f aca="false">EDATE(G59,12)</f>
        <v>41061</v>
      </c>
      <c r="H67" s="405" t="n">
        <f aca="false">EDATE(H59,12)</f>
        <v>41091</v>
      </c>
      <c r="I67" s="405" t="n">
        <f aca="false">EDATE(I59,12)</f>
        <v>41122</v>
      </c>
      <c r="J67" s="405" t="n">
        <f aca="false">EDATE(J59,12)</f>
        <v>41153</v>
      </c>
      <c r="K67" s="405" t="n">
        <f aca="false">EDATE(K59,12)</f>
        <v>41183</v>
      </c>
      <c r="L67" s="405" t="n">
        <f aca="false">EDATE(L59,12)</f>
        <v>41214</v>
      </c>
      <c r="M67" s="405" t="n">
        <f aca="false">EDATE(M59,12)</f>
        <v>41244</v>
      </c>
    </row>
    <row r="68" customFormat="false" ht="12.75" hidden="false" customHeight="false" outlineLevel="0" collapsed="false">
      <c r="A68" s="152" t="s">
        <v>377</v>
      </c>
      <c r="B68" s="152" t="n">
        <f aca="false">+M64</f>
        <v>-16210.2666719852</v>
      </c>
      <c r="C68" s="152" t="n">
        <f aca="false">+B72</f>
        <v>-15626.9176289497</v>
      </c>
      <c r="D68" s="152" t="n">
        <f aca="false">+C72</f>
        <v>-15039.9226543953</v>
      </c>
      <c r="E68" s="152" t="n">
        <f aca="false">+D72</f>
        <v>-14449.2589612498</v>
      </c>
      <c r="F68" s="152" t="n">
        <f aca="false">+E72</f>
        <v>-13854.9036200223</v>
      </c>
      <c r="G68" s="152" t="n">
        <f aca="false">+F72</f>
        <v>-13256.833557912</v>
      </c>
      <c r="H68" s="152" t="n">
        <f aca="false">+G72</f>
        <v>-12655.0255579135</v>
      </c>
      <c r="I68" s="152" t="n">
        <f aca="false">+H72</f>
        <v>-12049.4562579151</v>
      </c>
      <c r="J68" s="152" t="n">
        <f aca="false">+I72</f>
        <v>-11440.1021497917</v>
      </c>
      <c r="K68" s="152" t="n">
        <f aca="false">+J72</f>
        <v>-10826.9395784925</v>
      </c>
      <c r="L68" s="152" t="n">
        <f aca="false">+K72</f>
        <v>-10209.9447411226</v>
      </c>
      <c r="M68" s="152" t="n">
        <f aca="false">+L72</f>
        <v>-9589.09368601924</v>
      </c>
    </row>
    <row r="69" customFormat="false" ht="12.75" hidden="false" customHeight="false" outlineLevel="0" collapsed="false">
      <c r="A69" s="152" t="s">
        <v>378</v>
      </c>
      <c r="B69" s="152" t="n">
        <f aca="false">IF(+B66&lt;365,+interest!M61,+DCF!$L$63/12)</f>
        <v>680.410643215307</v>
      </c>
      <c r="C69" s="152" t="n">
        <f aca="false">IF(+C66&lt;365,+B69,+DCF!$L$63/12)</f>
        <v>680.410643215307</v>
      </c>
      <c r="D69" s="152" t="n">
        <f aca="false">IF(+D66&lt;365,+C69,+DCF!$L$63/12)</f>
        <v>680.410643215307</v>
      </c>
      <c r="E69" s="152" t="n">
        <f aca="false">IF(+E66&lt;365,+D69,+DCF!$L$63/12)</f>
        <v>680.410643215307</v>
      </c>
      <c r="F69" s="152" t="n">
        <f aca="false">IF(+F66&lt;365,+E69,+DCF!$L$63/12)</f>
        <v>680.410643215307</v>
      </c>
      <c r="G69" s="152" t="n">
        <f aca="false">IF(+G66&lt;365,+F69,+DCF!$L$63/12)</f>
        <v>680.410643215307</v>
      </c>
      <c r="H69" s="152" t="n">
        <f aca="false">IF(+H66&lt;365,+G69,+DCF!$L$63/12)</f>
        <v>680.410643215307</v>
      </c>
      <c r="I69" s="152" t="n">
        <f aca="false">IF(+I66&lt;365,+H69,+DCF!$L$63/12)</f>
        <v>680.410643215307</v>
      </c>
      <c r="J69" s="152" t="n">
        <f aca="false">IF(+J66&lt;365,+I69,+DCF!$L$63/12)</f>
        <v>680.410643215307</v>
      </c>
      <c r="K69" s="152" t="n">
        <f aca="false">IF(+K66&lt;365,+J69,+DCF!$L$63/12)</f>
        <v>680.410643215307</v>
      </c>
      <c r="L69" s="152" t="n">
        <f aca="false">IF(+L66&lt;365,+K69,+DCF!$L$63/12)</f>
        <v>680.410643215307</v>
      </c>
      <c r="M69" s="152" t="n">
        <f aca="false">IF(+M66&lt;365,+L69,+DCF!$L$63/12)</f>
        <v>680.410643215307</v>
      </c>
    </row>
    <row r="70" customFormat="false" ht="12.75" hidden="false" customHeight="false" outlineLevel="0" collapsed="false">
      <c r="A70" s="152" t="s">
        <v>379</v>
      </c>
      <c r="B70" s="152" t="n">
        <f aca="false">+B69+B68</f>
        <v>-15529.8560287699</v>
      </c>
      <c r="C70" s="152" t="n">
        <f aca="false">+C69+C68</f>
        <v>-14946.5069857344</v>
      </c>
      <c r="D70" s="152" t="n">
        <f aca="false">+D69+D68</f>
        <v>-14359.51201118</v>
      </c>
      <c r="E70" s="152" t="n">
        <f aca="false">+E69+E68</f>
        <v>-13768.8483180345</v>
      </c>
      <c r="F70" s="152" t="n">
        <f aca="false">+F69+F68</f>
        <v>-13174.4929768069</v>
      </c>
      <c r="G70" s="152" t="n">
        <f aca="false">+G69+G68</f>
        <v>-12576.4229146967</v>
      </c>
      <c r="H70" s="152" t="n">
        <f aca="false">+H69+H68</f>
        <v>-11974.6149146982</v>
      </c>
      <c r="I70" s="152" t="n">
        <f aca="false">+I69+I68</f>
        <v>-11369.0456146998</v>
      </c>
      <c r="J70" s="152" t="n">
        <f aca="false">+J69+J68</f>
        <v>-10759.6915065764</v>
      </c>
      <c r="K70" s="152" t="n">
        <f aca="false">+K69+K68</f>
        <v>-10146.5289352771</v>
      </c>
      <c r="L70" s="152" t="n">
        <f aca="false">+L69+L68</f>
        <v>-9529.53409790732</v>
      </c>
      <c r="M70" s="152" t="n">
        <f aca="false">+M69+M68</f>
        <v>-8908.68304280393</v>
      </c>
    </row>
    <row r="71" customFormat="false" ht="12.75" hidden="false" customHeight="false" outlineLevel="0" collapsed="false">
      <c r="A71" s="152" t="s">
        <v>380</v>
      </c>
      <c r="B71" s="152" t="n">
        <f aca="false">+B70*+$B$1/12</f>
        <v>-97.0616001798121</v>
      </c>
      <c r="C71" s="152" t="n">
        <f aca="false">+C70*+$B$1/12</f>
        <v>-93.4156686608402</v>
      </c>
      <c r="D71" s="152" t="n">
        <f aca="false">+D70*+$B$1/12</f>
        <v>-89.7469500698748</v>
      </c>
      <c r="E71" s="152" t="n">
        <f aca="false">+E70*+$B$1/12</f>
        <v>-86.0553019877159</v>
      </c>
      <c r="F71" s="152" t="n">
        <f aca="false">+F70*+$B$1/12</f>
        <v>-82.3405811050434</v>
      </c>
      <c r="G71" s="152" t="n">
        <f aca="false">+G70*+$B$1/12</f>
        <v>-78.6026432168543</v>
      </c>
      <c r="H71" s="152" t="n">
        <f aca="false">+H70*+$B$1/12</f>
        <v>-74.8413432168639</v>
      </c>
      <c r="I71" s="152" t="n">
        <f aca="false">+I70*+$B$1/12</f>
        <v>-71.0565350918736</v>
      </c>
      <c r="J71" s="152" t="n">
        <f aca="false">+J70*+$B$1/12</f>
        <v>-67.2480719161022</v>
      </c>
      <c r="K71" s="152" t="n">
        <f aca="false">+K70*+$B$1/12</f>
        <v>-63.4158058454822</v>
      </c>
      <c r="L71" s="152" t="n">
        <f aca="false">+L70*+$B$1/12</f>
        <v>-59.5595881119207</v>
      </c>
      <c r="M71" s="152" t="n">
        <f aca="false">+M70*+$B$1/12</f>
        <v>-55.6792690175246</v>
      </c>
      <c r="N71" s="189" t="n">
        <f aca="false">SUM(B71:M71)</f>
        <v>-919.023358419908</v>
      </c>
    </row>
    <row r="72" customFormat="false" ht="12.75" hidden="false" customHeight="false" outlineLevel="0" collapsed="false">
      <c r="A72" s="152" t="s">
        <v>381</v>
      </c>
      <c r="B72" s="152" t="n">
        <f aca="false">+B71+B70</f>
        <v>-15626.9176289497</v>
      </c>
      <c r="C72" s="152" t="n">
        <f aca="false">+C71+C70</f>
        <v>-15039.9226543953</v>
      </c>
      <c r="D72" s="152" t="n">
        <f aca="false">+D71+D70</f>
        <v>-14449.2589612498</v>
      </c>
      <c r="E72" s="152" t="n">
        <f aca="false">+E71+E70</f>
        <v>-13854.9036200223</v>
      </c>
      <c r="F72" s="152" t="n">
        <f aca="false">+F71+F70</f>
        <v>-13256.833557912</v>
      </c>
      <c r="G72" s="152" t="n">
        <f aca="false">+G71+G70</f>
        <v>-12655.0255579135</v>
      </c>
      <c r="H72" s="152" t="n">
        <f aca="false">+H71+H70</f>
        <v>-12049.4562579151</v>
      </c>
      <c r="I72" s="152" t="n">
        <f aca="false">+I71+I70</f>
        <v>-11440.1021497917</v>
      </c>
      <c r="J72" s="152" t="n">
        <f aca="false">+J71+J70</f>
        <v>-10826.9395784925</v>
      </c>
      <c r="K72" s="152" t="n">
        <f aca="false">+K71+K70</f>
        <v>-10209.9447411226</v>
      </c>
      <c r="L72" s="152" t="n">
        <f aca="false">+L71+L70</f>
        <v>-9589.09368601924</v>
      </c>
      <c r="M72" s="152" t="n">
        <f aca="false">+M71+M70</f>
        <v>-8964.36231182146</v>
      </c>
      <c r="N72" s="152"/>
    </row>
    <row r="74" customFormat="false" ht="12.75" hidden="false" customHeight="false" outlineLevel="0" collapsed="false">
      <c r="B74" s="408" t="n">
        <f aca="false">+B66</f>
        <v>367</v>
      </c>
      <c r="C74" s="408" t="n">
        <f aca="false">+C66</f>
        <v>398</v>
      </c>
      <c r="D74" s="408" t="n">
        <f aca="false">+D66</f>
        <v>426</v>
      </c>
      <c r="E74" s="408" t="n">
        <f aca="false">+E66</f>
        <v>457</v>
      </c>
      <c r="F74" s="408" t="n">
        <f aca="false">+F66</f>
        <v>487</v>
      </c>
      <c r="G74" s="408" t="n">
        <f aca="false">+G66</f>
        <v>518</v>
      </c>
      <c r="H74" s="408" t="n">
        <f aca="false">+H66</f>
        <v>548</v>
      </c>
      <c r="I74" s="408" t="n">
        <f aca="false">+I66</f>
        <v>579</v>
      </c>
      <c r="J74" s="408" t="n">
        <f aca="false">+J66</f>
        <v>610</v>
      </c>
      <c r="K74" s="408" t="n">
        <f aca="false">+K66</f>
        <v>640</v>
      </c>
      <c r="L74" s="408" t="n">
        <f aca="false">+L66</f>
        <v>671</v>
      </c>
      <c r="M74" s="408" t="n">
        <f aca="false">+M66</f>
        <v>701</v>
      </c>
    </row>
    <row r="75" customFormat="false" ht="12.75" hidden="false" customHeight="false" outlineLevel="0" collapsed="false">
      <c r="A75" s="0" t="s">
        <v>390</v>
      </c>
      <c r="B75" s="405" t="n">
        <f aca="false">EDATE(B67,12)</f>
        <v>41275</v>
      </c>
      <c r="C75" s="405" t="n">
        <f aca="false">EDATE(C67,12)</f>
        <v>41306</v>
      </c>
      <c r="D75" s="405" t="n">
        <f aca="false">EDATE(D67,12)</f>
        <v>41334</v>
      </c>
      <c r="E75" s="405" t="n">
        <f aca="false">EDATE(E67,12)</f>
        <v>41365</v>
      </c>
      <c r="F75" s="405" t="n">
        <f aca="false">EDATE(F67,12)</f>
        <v>41395</v>
      </c>
      <c r="G75" s="405" t="n">
        <f aca="false">EDATE(G67,12)</f>
        <v>41426</v>
      </c>
      <c r="H75" s="405" t="n">
        <f aca="false">EDATE(H67,12)</f>
        <v>41456</v>
      </c>
      <c r="I75" s="405" t="n">
        <f aca="false">EDATE(I67,12)</f>
        <v>41487</v>
      </c>
      <c r="J75" s="405" t="n">
        <f aca="false">EDATE(J67,12)</f>
        <v>41518</v>
      </c>
      <c r="K75" s="405" t="n">
        <f aca="false">EDATE(K67,12)</f>
        <v>41548</v>
      </c>
      <c r="L75" s="405" t="n">
        <f aca="false">EDATE(L67,12)</f>
        <v>41579</v>
      </c>
      <c r="M75" s="405" t="n">
        <f aca="false">EDATE(M67,12)</f>
        <v>41609</v>
      </c>
    </row>
    <row r="76" customFormat="false" ht="12.75" hidden="false" customHeight="false" outlineLevel="0" collapsed="false">
      <c r="A76" s="152" t="s">
        <v>377</v>
      </c>
      <c r="B76" s="152" t="n">
        <f aca="false">+M72</f>
        <v>-8964.36231182146</v>
      </c>
      <c r="C76" s="152" t="n">
        <f aca="false">+B80</f>
        <v>-8327.95682078607</v>
      </c>
      <c r="D76" s="152" t="n">
        <f aca="false">+C80</f>
        <v>-7687.57379543171</v>
      </c>
      <c r="E76" s="152" t="n">
        <f aca="false">+D80</f>
        <v>-7043.18837616889</v>
      </c>
      <c r="F76" s="152" t="n">
        <f aca="false">+E80</f>
        <v>-6394.77554803568</v>
      </c>
      <c r="G76" s="152" t="n">
        <f aca="false">+F80</f>
        <v>-5742.31013972663</v>
      </c>
      <c r="H76" s="152" t="n">
        <f aca="false">+G80</f>
        <v>-5085.76682261565</v>
      </c>
      <c r="I76" s="152" t="n">
        <f aca="false">+H80</f>
        <v>-4425.12010977273</v>
      </c>
      <c r="J76" s="152" t="n">
        <f aca="false">+I80</f>
        <v>-3760.34435497454</v>
      </c>
      <c r="K76" s="152" t="n">
        <f aca="false">+J80</f>
        <v>-3091.41375170886</v>
      </c>
      <c r="L76" s="152" t="n">
        <f aca="false">+K80</f>
        <v>-2418.30233217277</v>
      </c>
      <c r="M76" s="152" t="n">
        <f aca="false">+L80</f>
        <v>-1740.98396626458</v>
      </c>
    </row>
    <row r="77" customFormat="false" ht="12.75" hidden="false" customHeight="false" outlineLevel="0" collapsed="false">
      <c r="A77" s="152" t="s">
        <v>378</v>
      </c>
      <c r="B77" s="152" t="n">
        <f aca="false">IF(+B74&lt;365,+interest!M69,+DCF!$M$63/12)</f>
        <v>688.131930916045</v>
      </c>
      <c r="C77" s="152" t="n">
        <f aca="false">IF(+C74&lt;365,+B77,+DCF!$M$63/12)</f>
        <v>688.131930916045</v>
      </c>
      <c r="D77" s="152" t="n">
        <f aca="false">IF(+D74&lt;365,+C77,+DCF!$M$63/12)</f>
        <v>688.131930916045</v>
      </c>
      <c r="E77" s="152" t="n">
        <f aca="false">IF(+E74&lt;365,+D77,+DCF!$M$63/12)</f>
        <v>688.131930916045</v>
      </c>
      <c r="F77" s="152" t="n">
        <f aca="false">IF(+F74&lt;365,+E77,+DCF!$M$63/12)</f>
        <v>688.131930916045</v>
      </c>
      <c r="G77" s="152" t="n">
        <f aca="false">IF(+G74&lt;365,+F77,+DCF!$M$63/12)</f>
        <v>688.131930916045</v>
      </c>
      <c r="H77" s="152" t="n">
        <f aca="false">IF(+H74&lt;365,+G77,+DCF!$M$63/12)</f>
        <v>688.131930916045</v>
      </c>
      <c r="I77" s="152" t="n">
        <f aca="false">IF(+I74&lt;365,+H77,+DCF!$M$63/12)</f>
        <v>688.131930916045</v>
      </c>
      <c r="J77" s="152" t="n">
        <f aca="false">IF(+J74&lt;365,+I77,+DCF!$M$63/12)</f>
        <v>688.131930916045</v>
      </c>
      <c r="K77" s="152" t="n">
        <f aca="false">IF(+K74&lt;365,+J77,+DCF!$M$63/12)</f>
        <v>688.131930916045</v>
      </c>
      <c r="L77" s="152" t="n">
        <f aca="false">IF(+L74&lt;365,+K77,+DCF!$M$63/12)</f>
        <v>688.131930916045</v>
      </c>
      <c r="M77" s="152" t="n">
        <f aca="false">IF(+M74&lt;365,+L77,+DCF!$M$63/12)</f>
        <v>688.131930916045</v>
      </c>
    </row>
    <row r="78" customFormat="false" ht="12.75" hidden="false" customHeight="false" outlineLevel="0" collapsed="false">
      <c r="A78" s="152" t="s">
        <v>379</v>
      </c>
      <c r="B78" s="152" t="n">
        <f aca="false">+B77+B76</f>
        <v>-8276.23038090541</v>
      </c>
      <c r="C78" s="152" t="n">
        <f aca="false">+C77+C76</f>
        <v>-7639.82488987003</v>
      </c>
      <c r="D78" s="152" t="n">
        <f aca="false">+D77+D76</f>
        <v>-6999.44186451567</v>
      </c>
      <c r="E78" s="152" t="n">
        <f aca="false">+E77+E76</f>
        <v>-6355.05644525285</v>
      </c>
      <c r="F78" s="152" t="n">
        <f aca="false">+F77+F76</f>
        <v>-5706.64361711963</v>
      </c>
      <c r="G78" s="152" t="n">
        <f aca="false">+G77+G76</f>
        <v>-5054.17820881058</v>
      </c>
      <c r="H78" s="152" t="n">
        <f aca="false">+H77+H76</f>
        <v>-4397.6348916996</v>
      </c>
      <c r="I78" s="152" t="n">
        <f aca="false">+I77+I76</f>
        <v>-3736.98817885668</v>
      </c>
      <c r="J78" s="152" t="n">
        <f aca="false">+J77+J76</f>
        <v>-3072.21242405849</v>
      </c>
      <c r="K78" s="152" t="n">
        <f aca="false">+K77+K76</f>
        <v>-2403.28182079281</v>
      </c>
      <c r="L78" s="152" t="n">
        <f aca="false">+L77+L76</f>
        <v>-1730.17040125672</v>
      </c>
      <c r="M78" s="152" t="n">
        <f aca="false">+M77+M76</f>
        <v>-1052.85203534853</v>
      </c>
    </row>
    <row r="79" customFormat="false" ht="12.75" hidden="false" customHeight="false" outlineLevel="0" collapsed="false">
      <c r="A79" s="152" t="s">
        <v>380</v>
      </c>
      <c r="B79" s="152" t="n">
        <f aca="false">+B78*+$B$1/12</f>
        <v>-51.7264398806588</v>
      </c>
      <c r="C79" s="152" t="n">
        <f aca="false">+C78*+$B$1/12</f>
        <v>-47.7489055616877</v>
      </c>
      <c r="D79" s="152" t="n">
        <f aca="false">+D78*+$B$1/12</f>
        <v>-43.7465116532229</v>
      </c>
      <c r="E79" s="152" t="n">
        <f aca="false">+E78*+$B$1/12</f>
        <v>-39.7191027828303</v>
      </c>
      <c r="F79" s="152" t="n">
        <f aca="false">+F78*+$B$1/12</f>
        <v>-35.6665226069977</v>
      </c>
      <c r="G79" s="152" t="n">
        <f aca="false">+G78*+$B$1/12</f>
        <v>-31.5886138050661</v>
      </c>
      <c r="H79" s="152" t="n">
        <f aca="false">+H78*+$B$1/12</f>
        <v>-27.4852180731225</v>
      </c>
      <c r="I79" s="152" t="n">
        <f aca="false">+I78*+$B$1/12</f>
        <v>-23.3561761178543</v>
      </c>
      <c r="J79" s="152" t="n">
        <f aca="false">+J78*+$B$1/12</f>
        <v>-19.2013276503656</v>
      </c>
      <c r="K79" s="152" t="n">
        <f aca="false">+K78*+$B$1/12</f>
        <v>-15.0205113799551</v>
      </c>
      <c r="L79" s="152" t="n">
        <f aca="false">+L78*+$B$1/12</f>
        <v>-10.8135650078545</v>
      </c>
      <c r="M79" s="152" t="n">
        <f aca="false">+M78*+$B$1/12</f>
        <v>-6.58032522092832</v>
      </c>
      <c r="N79" s="189" t="n">
        <f aca="false">SUM(B79:M79)</f>
        <v>-352.653219740544</v>
      </c>
    </row>
    <row r="80" customFormat="false" ht="12.75" hidden="false" customHeight="false" outlineLevel="0" collapsed="false">
      <c r="A80" s="152" t="s">
        <v>381</v>
      </c>
      <c r="B80" s="152" t="n">
        <f aca="false">+B79+B78</f>
        <v>-8327.95682078607</v>
      </c>
      <c r="C80" s="152" t="n">
        <f aca="false">+C79+C78</f>
        <v>-7687.57379543171</v>
      </c>
      <c r="D80" s="152" t="n">
        <f aca="false">+D79+D78</f>
        <v>-7043.18837616889</v>
      </c>
      <c r="E80" s="152" t="n">
        <f aca="false">+E79+E78</f>
        <v>-6394.77554803568</v>
      </c>
      <c r="F80" s="152" t="n">
        <f aca="false">+F79+F78</f>
        <v>-5742.31013972663</v>
      </c>
      <c r="G80" s="152" t="n">
        <f aca="false">+G79+G78</f>
        <v>-5085.76682261565</v>
      </c>
      <c r="H80" s="152" t="n">
        <f aca="false">+H79+H78</f>
        <v>-4425.12010977273</v>
      </c>
      <c r="I80" s="152" t="n">
        <f aca="false">+I79+I78</f>
        <v>-3760.34435497454</v>
      </c>
      <c r="J80" s="152" t="n">
        <f aca="false">+J79+J78</f>
        <v>-3091.41375170886</v>
      </c>
      <c r="K80" s="152" t="n">
        <f aca="false">+K79+K78</f>
        <v>-2418.30233217277</v>
      </c>
      <c r="L80" s="152" t="n">
        <f aca="false">+L79+L78</f>
        <v>-1740.98396626458</v>
      </c>
      <c r="M80" s="152" t="n">
        <f aca="false">+M79+M78</f>
        <v>-1059.43236056946</v>
      </c>
      <c r="N80" s="152"/>
    </row>
    <row r="82" customFormat="false" ht="12.75" hidden="false" customHeight="false" outlineLevel="0" collapsed="false">
      <c r="B82" s="408" t="n">
        <f aca="false">+B74</f>
        <v>367</v>
      </c>
      <c r="C82" s="408" t="n">
        <f aca="false">+C74</f>
        <v>398</v>
      </c>
      <c r="D82" s="408" t="n">
        <f aca="false">+D74</f>
        <v>426</v>
      </c>
      <c r="E82" s="408" t="n">
        <f aca="false">+E74</f>
        <v>457</v>
      </c>
      <c r="F82" s="408" t="n">
        <f aca="false">+F74</f>
        <v>487</v>
      </c>
      <c r="G82" s="408" t="n">
        <f aca="false">+G74</f>
        <v>518</v>
      </c>
      <c r="H82" s="408" t="n">
        <f aca="false">+H74</f>
        <v>548</v>
      </c>
      <c r="I82" s="408" t="n">
        <f aca="false">+I74</f>
        <v>579</v>
      </c>
      <c r="J82" s="408" t="n">
        <f aca="false">+J74</f>
        <v>610</v>
      </c>
      <c r="K82" s="408" t="n">
        <f aca="false">+K74</f>
        <v>640</v>
      </c>
      <c r="L82" s="408" t="n">
        <f aca="false">+L74</f>
        <v>671</v>
      </c>
      <c r="M82" s="408" t="n">
        <f aca="false">+M74</f>
        <v>701</v>
      </c>
      <c r="N82" s="155"/>
    </row>
    <row r="83" customFormat="false" ht="12.75" hidden="false" customHeight="false" outlineLevel="0" collapsed="false">
      <c r="A83" s="0" t="s">
        <v>391</v>
      </c>
      <c r="B83" s="405" t="n">
        <f aca="false">EDATE(B75,12)</f>
        <v>41640</v>
      </c>
      <c r="C83" s="405" t="n">
        <f aca="false">EDATE(C75,12)</f>
        <v>41671</v>
      </c>
      <c r="D83" s="405" t="n">
        <f aca="false">EDATE(D75,12)</f>
        <v>41699</v>
      </c>
      <c r="E83" s="405" t="n">
        <f aca="false">EDATE(E75,12)</f>
        <v>41730</v>
      </c>
      <c r="F83" s="405" t="n">
        <f aca="false">EDATE(F75,12)</f>
        <v>41760</v>
      </c>
      <c r="G83" s="405" t="n">
        <f aca="false">EDATE(G75,12)</f>
        <v>41791</v>
      </c>
      <c r="H83" s="405" t="n">
        <f aca="false">EDATE(H75,12)</f>
        <v>41821</v>
      </c>
      <c r="I83" s="405" t="n">
        <f aca="false">EDATE(I75,12)</f>
        <v>41852</v>
      </c>
      <c r="J83" s="405" t="n">
        <f aca="false">EDATE(J75,12)</f>
        <v>41883</v>
      </c>
      <c r="K83" s="405" t="n">
        <f aca="false">EDATE(K75,12)</f>
        <v>41913</v>
      </c>
      <c r="L83" s="405" t="n">
        <f aca="false">EDATE(L75,12)</f>
        <v>41944</v>
      </c>
      <c r="M83" s="405" t="n">
        <f aca="false">EDATE(M75,12)</f>
        <v>41974</v>
      </c>
    </row>
    <row r="84" customFormat="false" ht="12.75" hidden="false" customHeight="false" outlineLevel="0" collapsed="false">
      <c r="A84" s="152" t="s">
        <v>377</v>
      </c>
      <c r="B84" s="152" t="n">
        <f aca="false">+M80</f>
        <v>-1059.43236056946</v>
      </c>
      <c r="C84" s="152" t="n">
        <f aca="false">+B88</f>
        <v>-361.471458241278</v>
      </c>
      <c r="D84" s="152" t="n">
        <f aca="false">+C88</f>
        <v>340.851699726454</v>
      </c>
      <c r="E84" s="152" t="n">
        <f aca="false">+D88</f>
        <v>1047.56437743149</v>
      </c>
      <c r="F84" s="152" t="n">
        <f aca="false">+E88</f>
        <v>1758.69400937217</v>
      </c>
      <c r="G84" s="152" t="n">
        <f aca="false">+F88</f>
        <v>2474.26820151249</v>
      </c>
      <c r="H84" s="152" t="n">
        <f aca="false">+G88</f>
        <v>3194.31473235368</v>
      </c>
      <c r="I84" s="152" t="n">
        <f aca="false">+H88</f>
        <v>3918.86155401263</v>
      </c>
      <c r="J84" s="152" t="n">
        <f aca="false">+I88</f>
        <v>4647.93679330695</v>
      </c>
      <c r="K84" s="152" t="n">
        <f aca="false">+J88</f>
        <v>5381.56875284686</v>
      </c>
      <c r="L84" s="152" t="n">
        <f aca="false">+K88</f>
        <v>6119.7859121339</v>
      </c>
      <c r="M84" s="152" t="n">
        <f aca="false">+L88</f>
        <v>6862.61692866647</v>
      </c>
    </row>
    <row r="85" customFormat="false" ht="12.75" hidden="false" customHeight="false" outlineLevel="0" collapsed="false">
      <c r="A85" s="152" t="s">
        <v>378</v>
      </c>
      <c r="B85" s="152" t="n">
        <f aca="false">IF(+B82&lt;365,+interest!M77,+DCF!$N$63/12)</f>
        <v>700.206066665084</v>
      </c>
      <c r="C85" s="152" t="n">
        <f aca="false">IF(+C82&lt;365,+B85,+DCF!$N$63/12)</f>
        <v>700.206066665084</v>
      </c>
      <c r="D85" s="152" t="n">
        <f aca="false">IF(+D82&lt;365,+C85,+DCF!$N$63/12)</f>
        <v>700.206066665084</v>
      </c>
      <c r="E85" s="152" t="n">
        <f aca="false">IF(+E82&lt;365,+D85,+DCF!$N$63/12)</f>
        <v>700.206066665084</v>
      </c>
      <c r="F85" s="152" t="n">
        <f aca="false">IF(+F82&lt;365,+E85,+DCF!$N$63/12)</f>
        <v>700.206066665084</v>
      </c>
      <c r="G85" s="152" t="n">
        <f aca="false">IF(+G82&lt;365,+F85,+DCF!$N$63/12)</f>
        <v>700.206066665084</v>
      </c>
      <c r="H85" s="152" t="n">
        <f aca="false">IF(+H82&lt;365,+G85,+DCF!$N$63/12)</f>
        <v>700.206066665084</v>
      </c>
      <c r="I85" s="152" t="n">
        <f aca="false">IF(+I82&lt;365,+H85,+DCF!$N$63/12)</f>
        <v>700.206066665084</v>
      </c>
      <c r="J85" s="152" t="n">
        <f aca="false">IF(+J82&lt;365,+I85,+DCF!$N$63/12)</f>
        <v>700.206066665084</v>
      </c>
      <c r="K85" s="152" t="n">
        <f aca="false">IF(+K82&lt;365,+J85,+DCF!$N$63/12)</f>
        <v>700.206066665084</v>
      </c>
      <c r="L85" s="152" t="n">
        <f aca="false">IF(+L82&lt;365,+K85,+DCF!$N$63/12)</f>
        <v>700.206066665084</v>
      </c>
      <c r="M85" s="152" t="n">
        <f aca="false">IF(+M82&lt;365,+L85,+DCF!$N$63/12)</f>
        <v>700.206066665084</v>
      </c>
    </row>
    <row r="86" customFormat="false" ht="12.75" hidden="false" customHeight="false" outlineLevel="0" collapsed="false">
      <c r="A86" s="152" t="s">
        <v>379</v>
      </c>
      <c r="B86" s="152" t="n">
        <f aca="false">+B85+B84</f>
        <v>-359.226293904376</v>
      </c>
      <c r="C86" s="152" t="n">
        <f aca="false">+C85+C84</f>
        <v>338.734608423805</v>
      </c>
      <c r="D86" s="152" t="n">
        <f aca="false">+D85+D84</f>
        <v>1041.05776639154</v>
      </c>
      <c r="E86" s="152" t="n">
        <f aca="false">+E85+E84</f>
        <v>1747.77044409657</v>
      </c>
      <c r="F86" s="152" t="n">
        <f aca="false">+F85+F84</f>
        <v>2458.90007603726</v>
      </c>
      <c r="G86" s="152" t="n">
        <f aca="false">+G85+G84</f>
        <v>3174.47426817757</v>
      </c>
      <c r="H86" s="152" t="n">
        <f aca="false">+H85+H84</f>
        <v>3894.52079901877</v>
      </c>
      <c r="I86" s="152" t="n">
        <f aca="false">+I85+I84</f>
        <v>4619.06762067772</v>
      </c>
      <c r="J86" s="152" t="n">
        <f aca="false">+J85+J84</f>
        <v>5348.14285997204</v>
      </c>
      <c r="K86" s="152" t="n">
        <f aca="false">+K85+K84</f>
        <v>6081.77481951195</v>
      </c>
      <c r="L86" s="152" t="n">
        <f aca="false">+L85+L84</f>
        <v>6819.99197879898</v>
      </c>
      <c r="M86" s="152" t="n">
        <f aca="false">+M85+M84</f>
        <v>7562.82299533156</v>
      </c>
    </row>
    <row r="87" customFormat="false" ht="12.75" hidden="false" customHeight="false" outlineLevel="0" collapsed="false">
      <c r="A87" s="152" t="s">
        <v>380</v>
      </c>
      <c r="B87" s="152" t="n">
        <f aca="false">+B86*+$B$1/12</f>
        <v>-2.24516433690235</v>
      </c>
      <c r="C87" s="152" t="n">
        <f aca="false">+C86*+$B$1/12</f>
        <v>2.11709130264878</v>
      </c>
      <c r="D87" s="152" t="n">
        <f aca="false">+D86*+$B$1/12</f>
        <v>6.50661103994711</v>
      </c>
      <c r="E87" s="152" t="n">
        <f aca="false">+E86*+$B$1/12</f>
        <v>10.9235652756036</v>
      </c>
      <c r="F87" s="152" t="n">
        <f aca="false">+F86*+$B$1/12</f>
        <v>15.3681254752328</v>
      </c>
      <c r="G87" s="152" t="n">
        <f aca="false">+G86*+$B$1/12</f>
        <v>19.8404641761098</v>
      </c>
      <c r="H87" s="152" t="n">
        <f aca="false">+H86*+$B$1/12</f>
        <v>24.3407549938673</v>
      </c>
      <c r="I87" s="152" t="n">
        <f aca="false">+I86*+$B$1/12</f>
        <v>28.8691726292357</v>
      </c>
      <c r="J87" s="152" t="n">
        <f aca="false">+J86*+$B$1/12</f>
        <v>33.4258928748252</v>
      </c>
      <c r="K87" s="152" t="n">
        <f aca="false">+K86*+$B$1/12</f>
        <v>38.0110926219497</v>
      </c>
      <c r="L87" s="152" t="n">
        <f aca="false">+L86*+$B$1/12</f>
        <v>42.6249498674936</v>
      </c>
      <c r="M87" s="152" t="n">
        <f aca="false">+M86*+$B$1/12</f>
        <v>47.2676437208222</v>
      </c>
      <c r="N87" s="189" t="n">
        <f aca="false">SUM(B87:M87)</f>
        <v>267.050199640834</v>
      </c>
    </row>
    <row r="88" customFormat="false" ht="12.75" hidden="false" customHeight="false" outlineLevel="0" collapsed="false">
      <c r="A88" s="152" t="s">
        <v>381</v>
      </c>
      <c r="B88" s="152" t="n">
        <f aca="false">+B87+B86</f>
        <v>-361.471458241278</v>
      </c>
      <c r="C88" s="152" t="n">
        <f aca="false">+C87+C86</f>
        <v>340.851699726454</v>
      </c>
      <c r="D88" s="152" t="n">
        <f aca="false">+D87+D86</f>
        <v>1047.56437743149</v>
      </c>
      <c r="E88" s="152" t="n">
        <f aca="false">+E87+E86</f>
        <v>1758.69400937217</v>
      </c>
      <c r="F88" s="152" t="n">
        <f aca="false">+F87+F86</f>
        <v>2474.26820151249</v>
      </c>
      <c r="G88" s="152" t="n">
        <f aca="false">+G87+G86</f>
        <v>3194.31473235368</v>
      </c>
      <c r="H88" s="152" t="n">
        <f aca="false">+H87+H86</f>
        <v>3918.86155401263</v>
      </c>
      <c r="I88" s="152" t="n">
        <f aca="false">+I87+I86</f>
        <v>4647.93679330695</v>
      </c>
      <c r="J88" s="152" t="n">
        <f aca="false">+J87+J86</f>
        <v>5381.56875284686</v>
      </c>
      <c r="K88" s="152" t="n">
        <f aca="false">+K87+K86</f>
        <v>6119.7859121339</v>
      </c>
      <c r="L88" s="152" t="n">
        <f aca="false">+L87+L86</f>
        <v>6862.61692866647</v>
      </c>
      <c r="M88" s="152" t="n">
        <f aca="false">+M87+M86</f>
        <v>7610.09063905238</v>
      </c>
      <c r="N88" s="152"/>
    </row>
    <row r="90" customFormat="false" ht="12.75" hidden="false" customHeight="false" outlineLevel="0" collapsed="false">
      <c r="B90" s="408" t="n">
        <f aca="false">+B82</f>
        <v>367</v>
      </c>
      <c r="C90" s="408" t="n">
        <f aca="false">+C82</f>
        <v>398</v>
      </c>
      <c r="D90" s="408" t="n">
        <f aca="false">+D82</f>
        <v>426</v>
      </c>
      <c r="E90" s="408" t="n">
        <f aca="false">+E82</f>
        <v>457</v>
      </c>
      <c r="F90" s="408" t="n">
        <f aca="false">+F82</f>
        <v>487</v>
      </c>
      <c r="G90" s="408" t="n">
        <f aca="false">+G82</f>
        <v>518</v>
      </c>
      <c r="H90" s="408" t="n">
        <f aca="false">+H82</f>
        <v>548</v>
      </c>
      <c r="I90" s="408" t="n">
        <f aca="false">+I82</f>
        <v>579</v>
      </c>
      <c r="J90" s="408" t="n">
        <f aca="false">+J82</f>
        <v>610</v>
      </c>
      <c r="K90" s="408" t="n">
        <f aca="false">+K82</f>
        <v>640</v>
      </c>
      <c r="L90" s="408" t="n">
        <f aca="false">+L82</f>
        <v>671</v>
      </c>
      <c r="M90" s="408" t="n">
        <f aca="false">+M82</f>
        <v>701</v>
      </c>
    </row>
    <row r="91" customFormat="false" ht="12.75" hidden="false" customHeight="false" outlineLevel="0" collapsed="false">
      <c r="A91" s="0" t="s">
        <v>392</v>
      </c>
      <c r="B91" s="405" t="n">
        <f aca="false">EDATE(B83,12)</f>
        <v>42005</v>
      </c>
      <c r="C91" s="405" t="n">
        <f aca="false">EDATE(C83,12)</f>
        <v>42036</v>
      </c>
      <c r="D91" s="405" t="n">
        <f aca="false">EDATE(D83,12)</f>
        <v>42064</v>
      </c>
      <c r="E91" s="405" t="n">
        <f aca="false">EDATE(E83,12)</f>
        <v>42095</v>
      </c>
      <c r="F91" s="405" t="n">
        <f aca="false">EDATE(F83,12)</f>
        <v>42125</v>
      </c>
      <c r="G91" s="405" t="n">
        <f aca="false">EDATE(G83,12)</f>
        <v>42156</v>
      </c>
      <c r="H91" s="405" t="n">
        <f aca="false">EDATE(H83,12)</f>
        <v>42186</v>
      </c>
      <c r="I91" s="405" t="n">
        <f aca="false">EDATE(I83,12)</f>
        <v>42217</v>
      </c>
      <c r="J91" s="405" t="n">
        <f aca="false">EDATE(J83,12)</f>
        <v>42248</v>
      </c>
      <c r="K91" s="405" t="n">
        <f aca="false">EDATE(K83,12)</f>
        <v>42278</v>
      </c>
      <c r="L91" s="405" t="n">
        <f aca="false">EDATE(L83,12)</f>
        <v>42309</v>
      </c>
      <c r="M91" s="405" t="n">
        <f aca="false">EDATE(M83,12)</f>
        <v>42339</v>
      </c>
    </row>
    <row r="92" customFormat="false" ht="12.75" hidden="false" customHeight="false" outlineLevel="0" collapsed="false">
      <c r="A92" s="152" t="s">
        <v>377</v>
      </c>
      <c r="B92" s="152" t="n">
        <f aca="false">+M88</f>
        <v>7610.09063905238</v>
      </c>
      <c r="C92" s="152" t="n">
        <f aca="false">+B96</f>
        <v>8372.81733096355</v>
      </c>
      <c r="D92" s="152" t="n">
        <f aca="false">+C96</f>
        <v>9140.31106469918</v>
      </c>
      <c r="E92" s="152" t="n">
        <f aca="false">+D96</f>
        <v>9912.60163427064</v>
      </c>
      <c r="F92" s="152" t="n">
        <f aca="false">+E96</f>
        <v>10689.7190199019</v>
      </c>
      <c r="G92" s="152" t="n">
        <f aca="false">+F96</f>
        <v>11471.6933891934</v>
      </c>
      <c r="H92" s="152" t="n">
        <f aca="false">+G96</f>
        <v>12258.555098293</v>
      </c>
      <c r="I92" s="152" t="n">
        <f aca="false">+H96</f>
        <v>13050.3346930744</v>
      </c>
      <c r="J92" s="152" t="n">
        <f aca="false">+I96</f>
        <v>13847.0629103232</v>
      </c>
      <c r="K92" s="152" t="n">
        <f aca="false">+J96</f>
        <v>14648.7706789298</v>
      </c>
      <c r="L92" s="152" t="n">
        <f aca="false">+K96</f>
        <v>15455.4891210903</v>
      </c>
      <c r="M92" s="152" t="n">
        <f aca="false">+L96</f>
        <v>16267.2495535142</v>
      </c>
    </row>
    <row r="93" customFormat="false" ht="12.75" hidden="false" customHeight="false" outlineLevel="0" collapsed="false">
      <c r="A93" s="152" t="s">
        <v>378</v>
      </c>
      <c r="B93" s="152" t="n">
        <f aca="false">IF(+B90&lt;365,+interest!M85,+DCF!$O$63/12)</f>
        <v>710.721615321341</v>
      </c>
      <c r="C93" s="152" t="n">
        <f aca="false">IF(+C90&lt;365,+B93,+DCF!$O$63/12)</f>
        <v>710.721615321341</v>
      </c>
      <c r="D93" s="152" t="n">
        <f aca="false">IF(+D90&lt;365,+C93,+DCF!$O$63/12)</f>
        <v>710.721615321341</v>
      </c>
      <c r="E93" s="152" t="n">
        <f aca="false">IF(+E90&lt;365,+D93,+DCF!$O$63/12)</f>
        <v>710.721615321341</v>
      </c>
      <c r="F93" s="152" t="n">
        <f aca="false">IF(+F90&lt;365,+E93,+DCF!$O$63/12)</f>
        <v>710.721615321341</v>
      </c>
      <c r="G93" s="152" t="n">
        <f aca="false">IF(+G90&lt;365,+F93,+DCF!$O$63/12)</f>
        <v>710.721615321341</v>
      </c>
      <c r="H93" s="152" t="n">
        <f aca="false">IF(+H90&lt;365,+G93,+DCF!$O$63/12)</f>
        <v>710.721615321341</v>
      </c>
      <c r="I93" s="152" t="n">
        <f aca="false">IF(+I90&lt;365,+H93,+DCF!$O$63/12)</f>
        <v>710.721615321341</v>
      </c>
      <c r="J93" s="152" t="n">
        <f aca="false">IF(+J90&lt;365,+I93,+DCF!$O$63/12)</f>
        <v>710.721615321341</v>
      </c>
      <c r="K93" s="152" t="n">
        <f aca="false">IF(+K90&lt;365,+J93,+DCF!$O$63/12)</f>
        <v>710.721615321341</v>
      </c>
      <c r="L93" s="152" t="n">
        <f aca="false">IF(+L90&lt;365,+K93,+DCF!$O$63/12)</f>
        <v>710.721615321341</v>
      </c>
      <c r="M93" s="152" t="n">
        <f aca="false">IF(+M90&lt;365,+L93,+DCF!$O$63/12)</f>
        <v>710.721615321341</v>
      </c>
    </row>
    <row r="94" customFormat="false" ht="12.75" hidden="false" customHeight="false" outlineLevel="0" collapsed="false">
      <c r="A94" s="152" t="s">
        <v>379</v>
      </c>
      <c r="B94" s="152" t="n">
        <f aca="false">+B93+B92</f>
        <v>8320.81225437372</v>
      </c>
      <c r="C94" s="152" t="n">
        <f aca="false">+C93+C92</f>
        <v>9083.53894628489</v>
      </c>
      <c r="D94" s="152" t="n">
        <f aca="false">+D93+D92</f>
        <v>9851.03268002052</v>
      </c>
      <c r="E94" s="152" t="n">
        <f aca="false">+E93+E92</f>
        <v>10623.323249592</v>
      </c>
      <c r="F94" s="152" t="n">
        <f aca="false">+F93+F92</f>
        <v>11400.4406352233</v>
      </c>
      <c r="G94" s="152" t="n">
        <f aca="false">+G93+G92</f>
        <v>12182.4150045148</v>
      </c>
      <c r="H94" s="152" t="n">
        <f aca="false">+H93+H92</f>
        <v>12969.2767136143</v>
      </c>
      <c r="I94" s="152" t="n">
        <f aca="false">+I93+I92</f>
        <v>13761.0563083958</v>
      </c>
      <c r="J94" s="152" t="n">
        <f aca="false">+J93+J92</f>
        <v>14557.7845256446</v>
      </c>
      <c r="K94" s="152" t="n">
        <f aca="false">+K93+K92</f>
        <v>15359.4922942512</v>
      </c>
      <c r="L94" s="152" t="n">
        <f aca="false">+L93+L92</f>
        <v>16166.2107364116</v>
      </c>
      <c r="M94" s="152" t="n">
        <f aca="false">+M93+M92</f>
        <v>16977.9711688355</v>
      </c>
    </row>
    <row r="95" customFormat="false" ht="12.75" hidden="false" customHeight="false" outlineLevel="0" collapsed="false">
      <c r="A95" s="152" t="s">
        <v>380</v>
      </c>
      <c r="B95" s="152" t="n">
        <f aca="false">+B94*+$B$1/12</f>
        <v>52.0050765898357</v>
      </c>
      <c r="C95" s="152" t="n">
        <f aca="false">+C94*+$B$1/12</f>
        <v>56.7721184142806</v>
      </c>
      <c r="D95" s="152" t="n">
        <f aca="false">+D94*+$B$1/12</f>
        <v>61.5689542501282</v>
      </c>
      <c r="E95" s="152" t="n">
        <f aca="false">+E94*+$B$1/12</f>
        <v>66.3957703099499</v>
      </c>
      <c r="F95" s="152" t="n">
        <f aca="false">+F94*+$B$1/12</f>
        <v>71.2527539701455</v>
      </c>
      <c r="G95" s="152" t="n">
        <f aca="false">+G94*+$B$1/12</f>
        <v>76.1400937782173</v>
      </c>
      <c r="H95" s="152" t="n">
        <f aca="false">+H94*+$B$1/12</f>
        <v>81.0579794600895</v>
      </c>
      <c r="I95" s="152" t="n">
        <f aca="false">+I94*+$B$1/12</f>
        <v>86.0066019274735</v>
      </c>
      <c r="J95" s="152" t="n">
        <f aca="false">+J94*+$B$1/12</f>
        <v>90.9861532852785</v>
      </c>
      <c r="K95" s="152" t="n">
        <f aca="false">+K94*+$B$1/12</f>
        <v>95.9968268390699</v>
      </c>
      <c r="L95" s="152" t="n">
        <f aca="false">+L94*+$B$1/12</f>
        <v>101.038817102572</v>
      </c>
      <c r="M95" s="152" t="n">
        <f aca="false">+M94*+$B$1/12</f>
        <v>106.112319805222</v>
      </c>
      <c r="N95" s="189" t="n">
        <f aca="false">SUM(B95:M95)</f>
        <v>945.333465732263</v>
      </c>
    </row>
    <row r="96" customFormat="false" ht="12.75" hidden="false" customHeight="false" outlineLevel="0" collapsed="false">
      <c r="A96" s="152" t="s">
        <v>381</v>
      </c>
      <c r="B96" s="152" t="n">
        <f aca="false">+B95+B94</f>
        <v>8372.81733096355</v>
      </c>
      <c r="C96" s="152" t="n">
        <f aca="false">+C95+C94</f>
        <v>9140.31106469918</v>
      </c>
      <c r="D96" s="152" t="n">
        <f aca="false">+D95+D94</f>
        <v>9912.60163427064</v>
      </c>
      <c r="E96" s="152" t="n">
        <f aca="false">+E95+E94</f>
        <v>10689.7190199019</v>
      </c>
      <c r="F96" s="152" t="n">
        <f aca="false">+F95+F94</f>
        <v>11471.6933891934</v>
      </c>
      <c r="G96" s="152" t="n">
        <f aca="false">+G95+G94</f>
        <v>12258.555098293</v>
      </c>
      <c r="H96" s="152" t="n">
        <f aca="false">+H95+H94</f>
        <v>13050.3346930744</v>
      </c>
      <c r="I96" s="152" t="n">
        <f aca="false">+I95+I94</f>
        <v>13847.0629103232</v>
      </c>
      <c r="J96" s="152" t="n">
        <f aca="false">+J95+J94</f>
        <v>14648.7706789298</v>
      </c>
      <c r="K96" s="152" t="n">
        <f aca="false">+K95+K94</f>
        <v>15455.4891210903</v>
      </c>
      <c r="L96" s="152" t="n">
        <f aca="false">+L95+L94</f>
        <v>16267.2495535142</v>
      </c>
      <c r="M96" s="152" t="n">
        <f aca="false">+M95+M94</f>
        <v>17084.0834886407</v>
      </c>
      <c r="N96" s="152"/>
    </row>
    <row r="98" customFormat="false" ht="12.75" hidden="false" customHeight="false" outlineLevel="0" collapsed="false">
      <c r="B98" s="408" t="n">
        <f aca="false">+B90</f>
        <v>367</v>
      </c>
      <c r="C98" s="408" t="n">
        <f aca="false">+C90</f>
        <v>398</v>
      </c>
      <c r="D98" s="408" t="n">
        <f aca="false">+D90</f>
        <v>426</v>
      </c>
      <c r="E98" s="408" t="n">
        <f aca="false">+E90</f>
        <v>457</v>
      </c>
      <c r="F98" s="408" t="n">
        <f aca="false">+F90</f>
        <v>487</v>
      </c>
      <c r="G98" s="408" t="n">
        <f aca="false">+G90</f>
        <v>518</v>
      </c>
      <c r="H98" s="408" t="n">
        <f aca="false">+H90</f>
        <v>548</v>
      </c>
      <c r="I98" s="408" t="n">
        <f aca="false">+I90</f>
        <v>579</v>
      </c>
      <c r="J98" s="408" t="n">
        <f aca="false">+J90</f>
        <v>610</v>
      </c>
      <c r="K98" s="408" t="n">
        <f aca="false">+K90</f>
        <v>640</v>
      </c>
      <c r="L98" s="408" t="n">
        <f aca="false">+L90</f>
        <v>671</v>
      </c>
      <c r="M98" s="408" t="n">
        <f aca="false">+M90</f>
        <v>701</v>
      </c>
    </row>
    <row r="99" customFormat="false" ht="12.75" hidden="false" customHeight="false" outlineLevel="0" collapsed="false">
      <c r="A99" s="0" t="s">
        <v>393</v>
      </c>
      <c r="B99" s="405" t="n">
        <f aca="false">EDATE(B91,12)</f>
        <v>42370</v>
      </c>
      <c r="C99" s="405" t="n">
        <f aca="false">EDATE(C91,12)</f>
        <v>42401</v>
      </c>
      <c r="D99" s="405" t="n">
        <f aca="false">EDATE(D91,12)</f>
        <v>42430</v>
      </c>
      <c r="E99" s="405" t="n">
        <f aca="false">EDATE(E91,12)</f>
        <v>42461</v>
      </c>
      <c r="F99" s="405" t="n">
        <f aca="false">EDATE(F91,12)</f>
        <v>42491</v>
      </c>
      <c r="G99" s="405" t="n">
        <f aca="false">EDATE(G91,12)</f>
        <v>42522</v>
      </c>
      <c r="H99" s="405" t="n">
        <f aca="false">EDATE(H91,12)</f>
        <v>42552</v>
      </c>
      <c r="I99" s="405" t="n">
        <f aca="false">EDATE(I91,12)</f>
        <v>42583</v>
      </c>
      <c r="J99" s="405" t="n">
        <f aca="false">EDATE(J91,12)</f>
        <v>42614</v>
      </c>
      <c r="K99" s="405" t="n">
        <f aca="false">EDATE(K91,12)</f>
        <v>42644</v>
      </c>
      <c r="L99" s="405" t="n">
        <f aca="false">EDATE(L91,12)</f>
        <v>42675</v>
      </c>
      <c r="M99" s="405" t="n">
        <f aca="false">EDATE(M91,12)</f>
        <v>42705</v>
      </c>
    </row>
    <row r="100" customFormat="false" ht="12.75" hidden="false" customHeight="false" outlineLevel="0" collapsed="false">
      <c r="A100" s="152" t="s">
        <v>377</v>
      </c>
      <c r="B100" s="152" t="n">
        <f aca="false">+M96</f>
        <v>17084.0834886407</v>
      </c>
      <c r="C100" s="152" t="n">
        <f aca="false">+B104</f>
        <v>17920.9719996664</v>
      </c>
      <c r="D100" s="152" t="n">
        <f aca="false">+C104</f>
        <v>18763.091063886</v>
      </c>
      <c r="E100" s="152" t="n">
        <f aca="false">+D104</f>
        <v>19610.4733722569</v>
      </c>
      <c r="F100" s="152" t="n">
        <f aca="false">+E104</f>
        <v>20463.1518200552</v>
      </c>
      <c r="G100" s="152" t="n">
        <f aca="false">+F104</f>
        <v>21321.1595081522</v>
      </c>
      <c r="H100" s="152" t="n">
        <f aca="false">+G104</f>
        <v>22184.5297442998</v>
      </c>
      <c r="I100" s="152" t="n">
        <f aca="false">+H104</f>
        <v>23053.2960444233</v>
      </c>
      <c r="J100" s="152" t="n">
        <f aca="false">+I104</f>
        <v>23927.4921339226</v>
      </c>
      <c r="K100" s="152" t="n">
        <f aca="false">+J104</f>
        <v>24807.1519489813</v>
      </c>
      <c r="L100" s="152" t="n">
        <f aca="false">+K104</f>
        <v>25692.3096378841</v>
      </c>
      <c r="M100" s="152" t="n">
        <f aca="false">+L104</f>
        <v>26582.9995623425</v>
      </c>
    </row>
    <row r="101" customFormat="false" ht="12.75" hidden="false" customHeight="false" outlineLevel="0" collapsed="false">
      <c r="A101" s="152" t="s">
        <v>378</v>
      </c>
      <c r="B101" s="152" t="n">
        <f aca="false">IF(+B98&lt;365,+interest!M93,+DCF!$P$63/12)</f>
        <v>725.578125934565</v>
      </c>
      <c r="C101" s="152" t="n">
        <f aca="false">IF(+C98&lt;365,+B101,+DCF!$P$63/12)</f>
        <v>725.578125934565</v>
      </c>
      <c r="D101" s="152" t="n">
        <f aca="false">IF(+D98&lt;365,+C101,+DCF!$P$63/12)</f>
        <v>725.578125934565</v>
      </c>
      <c r="E101" s="152" t="n">
        <f aca="false">IF(+E98&lt;365,+D101,+DCF!$P$63/12)</f>
        <v>725.578125934565</v>
      </c>
      <c r="F101" s="152" t="n">
        <f aca="false">IF(+F98&lt;365,+E101,+DCF!$P$63/12)</f>
        <v>725.578125934565</v>
      </c>
      <c r="G101" s="152" t="n">
        <f aca="false">IF(+G98&lt;365,+F101,+DCF!$P$63/12)</f>
        <v>725.578125934565</v>
      </c>
      <c r="H101" s="152" t="n">
        <f aca="false">IF(+H98&lt;365,+G101,+DCF!$P$63/12)</f>
        <v>725.578125934565</v>
      </c>
      <c r="I101" s="152" t="n">
        <f aca="false">IF(+I98&lt;365,+H101,+DCF!$P$63/12)</f>
        <v>725.578125934565</v>
      </c>
      <c r="J101" s="152" t="n">
        <f aca="false">IF(+J98&lt;365,+I101,+DCF!$P$63/12)</f>
        <v>725.578125934565</v>
      </c>
      <c r="K101" s="152" t="n">
        <f aca="false">IF(+K98&lt;365,+J101,+DCF!$P$63/12)</f>
        <v>725.578125934565</v>
      </c>
      <c r="L101" s="152" t="n">
        <f aca="false">IF(+L98&lt;365,+K101,+DCF!$P$63/12)</f>
        <v>725.578125934565</v>
      </c>
      <c r="M101" s="152" t="n">
        <f aca="false">IF(+M98&lt;365,+L101,+DCF!$P$63/12)</f>
        <v>725.578125934565</v>
      </c>
    </row>
    <row r="102" customFormat="false" ht="12.75" hidden="false" customHeight="false" outlineLevel="0" collapsed="false">
      <c r="A102" s="152" t="s">
        <v>379</v>
      </c>
      <c r="B102" s="152" t="n">
        <f aca="false">+B101+B100</f>
        <v>17809.6616145753</v>
      </c>
      <c r="C102" s="152" t="n">
        <f aca="false">+C101+C100</f>
        <v>18646.550125601</v>
      </c>
      <c r="D102" s="152" t="n">
        <f aca="false">+D101+D100</f>
        <v>19488.6691898205</v>
      </c>
      <c r="E102" s="152" t="n">
        <f aca="false">+E101+E100</f>
        <v>20336.0514981915</v>
      </c>
      <c r="F102" s="152" t="n">
        <f aca="false">+F101+F100</f>
        <v>21188.7299459897</v>
      </c>
      <c r="G102" s="152" t="n">
        <f aca="false">+G101+G100</f>
        <v>22046.7376340867</v>
      </c>
      <c r="H102" s="152" t="n">
        <f aca="false">+H101+H100</f>
        <v>22910.1078702343</v>
      </c>
      <c r="I102" s="152" t="n">
        <f aca="false">+I101+I100</f>
        <v>23778.8741703579</v>
      </c>
      <c r="J102" s="152" t="n">
        <f aca="false">+J101+J100</f>
        <v>24653.0702598572</v>
      </c>
      <c r="K102" s="152" t="n">
        <f aca="false">+K101+K100</f>
        <v>25532.7300749158</v>
      </c>
      <c r="L102" s="152" t="n">
        <f aca="false">+L101+L100</f>
        <v>26417.8877638186</v>
      </c>
      <c r="M102" s="152" t="n">
        <f aca="false">+M101+M100</f>
        <v>27308.5776882771</v>
      </c>
    </row>
    <row r="103" customFormat="false" ht="12.75" hidden="false" customHeight="false" outlineLevel="0" collapsed="false">
      <c r="A103" s="152" t="s">
        <v>380</v>
      </c>
      <c r="B103" s="152" t="n">
        <f aca="false">+B102*+$B$1/12</f>
        <v>111.310385091096</v>
      </c>
      <c r="C103" s="152" t="n">
        <f aca="false">+C102*+$B$1/12</f>
        <v>116.540938285006</v>
      </c>
      <c r="D103" s="152" t="n">
        <f aca="false">+D102*+$B$1/12</f>
        <v>121.804182436378</v>
      </c>
      <c r="E103" s="152" t="n">
        <f aca="false">+E102*+$B$1/12</f>
        <v>127.100321863697</v>
      </c>
      <c r="F103" s="152" t="n">
        <f aca="false">+F102*+$B$1/12</f>
        <v>132.429562162436</v>
      </c>
      <c r="G103" s="152" t="n">
        <f aca="false">+G102*+$B$1/12</f>
        <v>137.792110213042</v>
      </c>
      <c r="H103" s="152" t="n">
        <f aca="false">+H102*+$B$1/12</f>
        <v>143.188174188965</v>
      </c>
      <c r="I103" s="152" t="n">
        <f aca="false">+I102*+$B$1/12</f>
        <v>148.617963564737</v>
      </c>
      <c r="J103" s="152" t="n">
        <f aca="false">+J102*+$B$1/12</f>
        <v>154.081689124107</v>
      </c>
      <c r="K103" s="152" t="n">
        <f aca="false">+K102*+$B$1/12</f>
        <v>159.579562968224</v>
      </c>
      <c r="L103" s="152" t="n">
        <f aca="false">+L102*+$B$1/12</f>
        <v>165.111798523866</v>
      </c>
      <c r="M103" s="152" t="n">
        <f aca="false">+M102*+$B$1/12</f>
        <v>170.678610551732</v>
      </c>
      <c r="N103" s="189" t="n">
        <f aca="false">SUM(B103:M103)</f>
        <v>1688.23529897329</v>
      </c>
    </row>
    <row r="104" customFormat="false" ht="12.75" hidden="false" customHeight="false" outlineLevel="0" collapsed="false">
      <c r="A104" s="152" t="s">
        <v>381</v>
      </c>
      <c r="B104" s="152" t="n">
        <f aca="false">+B103+B102</f>
        <v>17920.9719996664</v>
      </c>
      <c r="C104" s="152" t="n">
        <f aca="false">+C103+C102</f>
        <v>18763.091063886</v>
      </c>
      <c r="D104" s="152" t="n">
        <f aca="false">+D103+D102</f>
        <v>19610.4733722569</v>
      </c>
      <c r="E104" s="152" t="n">
        <f aca="false">+E103+E102</f>
        <v>20463.1518200552</v>
      </c>
      <c r="F104" s="152" t="n">
        <f aca="false">+F103+F102</f>
        <v>21321.1595081522</v>
      </c>
      <c r="G104" s="152" t="n">
        <f aca="false">+G103+G102</f>
        <v>22184.5297442998</v>
      </c>
      <c r="H104" s="152" t="n">
        <f aca="false">+H103+H102</f>
        <v>23053.2960444233</v>
      </c>
      <c r="I104" s="152" t="n">
        <f aca="false">+I103+I102</f>
        <v>23927.4921339226</v>
      </c>
      <c r="J104" s="152" t="n">
        <f aca="false">+J103+J102</f>
        <v>24807.1519489813</v>
      </c>
      <c r="K104" s="152" t="n">
        <f aca="false">+K103+K102</f>
        <v>25692.3096378841</v>
      </c>
      <c r="L104" s="152" t="n">
        <f aca="false">+L103+L102</f>
        <v>26582.9995623425</v>
      </c>
      <c r="M104" s="152" t="n">
        <f aca="false">+M103+M102</f>
        <v>27479.2562988288</v>
      </c>
      <c r="N104" s="152"/>
    </row>
    <row r="106" customFormat="false" ht="12.75" hidden="false" customHeight="false" outlineLevel="0" collapsed="false">
      <c r="B106" s="408" t="n">
        <f aca="false">+B98</f>
        <v>367</v>
      </c>
      <c r="C106" s="408" t="n">
        <f aca="false">+C98</f>
        <v>398</v>
      </c>
      <c r="D106" s="408" t="n">
        <f aca="false">+D98</f>
        <v>426</v>
      </c>
      <c r="E106" s="408" t="n">
        <f aca="false">+E98</f>
        <v>457</v>
      </c>
      <c r="F106" s="408" t="n">
        <f aca="false">+F98</f>
        <v>487</v>
      </c>
      <c r="G106" s="408" t="n">
        <f aca="false">+G98</f>
        <v>518</v>
      </c>
      <c r="H106" s="408" t="n">
        <f aca="false">+H98</f>
        <v>548</v>
      </c>
      <c r="I106" s="408" t="n">
        <f aca="false">+I98</f>
        <v>579</v>
      </c>
      <c r="J106" s="408" t="n">
        <f aca="false">+J98</f>
        <v>610</v>
      </c>
      <c r="K106" s="408" t="n">
        <f aca="false">+K98</f>
        <v>640</v>
      </c>
      <c r="L106" s="408" t="n">
        <f aca="false">+L98</f>
        <v>671</v>
      </c>
      <c r="M106" s="408" t="n">
        <f aca="false">+M98</f>
        <v>701</v>
      </c>
    </row>
    <row r="107" customFormat="false" ht="12.75" hidden="false" customHeight="false" outlineLevel="0" collapsed="false">
      <c r="A107" s="0" t="s">
        <v>394</v>
      </c>
      <c r="B107" s="405" t="n">
        <f aca="false">EDATE(B99,12)</f>
        <v>42736</v>
      </c>
      <c r="C107" s="405" t="n">
        <f aca="false">EDATE(C99,12)</f>
        <v>42767</v>
      </c>
      <c r="D107" s="405" t="n">
        <f aca="false">EDATE(D99,12)</f>
        <v>42795</v>
      </c>
      <c r="E107" s="405" t="n">
        <f aca="false">EDATE(E99,12)</f>
        <v>42826</v>
      </c>
      <c r="F107" s="405" t="n">
        <f aca="false">EDATE(F99,12)</f>
        <v>42856</v>
      </c>
      <c r="G107" s="405" t="n">
        <f aca="false">EDATE(G99,12)</f>
        <v>42887</v>
      </c>
      <c r="H107" s="405" t="n">
        <f aca="false">EDATE(H99,12)</f>
        <v>42917</v>
      </c>
      <c r="I107" s="405" t="n">
        <f aca="false">EDATE(I99,12)</f>
        <v>42948</v>
      </c>
      <c r="J107" s="405" t="n">
        <f aca="false">EDATE(J99,12)</f>
        <v>42979</v>
      </c>
      <c r="K107" s="405" t="n">
        <f aca="false">EDATE(K99,12)</f>
        <v>43009</v>
      </c>
      <c r="L107" s="405" t="n">
        <f aca="false">EDATE(L99,12)</f>
        <v>43040</v>
      </c>
      <c r="M107" s="405" t="n">
        <f aca="false">EDATE(M99,12)</f>
        <v>43070</v>
      </c>
    </row>
    <row r="108" customFormat="false" ht="12.75" hidden="false" customHeight="false" outlineLevel="0" collapsed="false">
      <c r="A108" s="152" t="s">
        <v>377</v>
      </c>
      <c r="B108" s="152" t="n">
        <f aca="false">+M104</f>
        <v>27479.2562988288</v>
      </c>
      <c r="C108" s="152" t="n">
        <f aca="false">+B112</f>
        <v>28462.5821152854</v>
      </c>
      <c r="D108" s="152" t="n">
        <f aca="false">+C112</f>
        <v>29452.0537180949</v>
      </c>
      <c r="E108" s="152" t="n">
        <f aca="false">+D112</f>
        <v>30447.7095184219</v>
      </c>
      <c r="F108" s="152" t="n">
        <f aca="false">+E112</f>
        <v>31449.5881675009</v>
      </c>
      <c r="G108" s="152" t="n">
        <f aca="false">+F112</f>
        <v>32457.7285581368</v>
      </c>
      <c r="H108" s="152" t="n">
        <f aca="false">+G112</f>
        <v>33472.169826214</v>
      </c>
      <c r="I108" s="152" t="n">
        <f aca="false">+H112</f>
        <v>34492.9513522168</v>
      </c>
      <c r="J108" s="152" t="n">
        <f aca="false">+I112</f>
        <v>35520.1127627571</v>
      </c>
      <c r="K108" s="152" t="n">
        <f aca="false">+J112</f>
        <v>36553.6939321132</v>
      </c>
      <c r="L108" s="152" t="n">
        <f aca="false">+K112</f>
        <v>37593.7349837779</v>
      </c>
      <c r="M108" s="152" t="n">
        <f aca="false">+L112</f>
        <v>38640.2762920154</v>
      </c>
    </row>
    <row r="109" customFormat="false" ht="12.75" hidden="false" customHeight="false" outlineLevel="0" collapsed="false">
      <c r="A109" s="152" t="s">
        <v>378</v>
      </c>
      <c r="B109" s="152" t="n">
        <f aca="false">IF(+B106&lt;365,+interest!M101,+DCF!$Q$63/12)</f>
        <v>806.539592138064</v>
      </c>
      <c r="C109" s="152" t="n">
        <f aca="false">IF(+C106&lt;365,+B109,+DCF!$Q$63/12)</f>
        <v>806.539592138064</v>
      </c>
      <c r="D109" s="152" t="n">
        <f aca="false">IF(+D106&lt;365,+C109,+DCF!$Q$63/12)</f>
        <v>806.539592138064</v>
      </c>
      <c r="E109" s="152" t="n">
        <f aca="false">IF(+E106&lt;365,+D109,+DCF!$Q$63/12)</f>
        <v>806.539592138064</v>
      </c>
      <c r="F109" s="152" t="n">
        <f aca="false">IF(+F106&lt;365,+E109,+DCF!$Q$63/12)</f>
        <v>806.539592138064</v>
      </c>
      <c r="G109" s="152" t="n">
        <f aca="false">IF(+G106&lt;365,+F109,+DCF!$Q$63/12)</f>
        <v>806.539592138064</v>
      </c>
      <c r="H109" s="152" t="n">
        <f aca="false">IF(+H106&lt;365,+G109,+DCF!$Q$63/12)</f>
        <v>806.539592138064</v>
      </c>
      <c r="I109" s="152" t="n">
        <f aca="false">IF(+I106&lt;365,+H109,+DCF!$Q$63/12)</f>
        <v>806.539592138064</v>
      </c>
      <c r="J109" s="152" t="n">
        <f aca="false">IF(+J106&lt;365,+I109,+DCF!$Q$63/12)</f>
        <v>806.539592138064</v>
      </c>
      <c r="K109" s="152" t="n">
        <f aca="false">IF(+K106&lt;365,+J109,+DCF!$Q$63/12)</f>
        <v>806.539592138064</v>
      </c>
      <c r="L109" s="152" t="n">
        <f aca="false">IF(+L106&lt;365,+K109,+DCF!$Q$63/12)</f>
        <v>806.539592138064</v>
      </c>
      <c r="M109" s="152" t="n">
        <f aca="false">IF(+M106&lt;365,+L109,+DCF!$Q$63/12)</f>
        <v>806.539592138064</v>
      </c>
    </row>
    <row r="110" customFormat="false" ht="12.75" hidden="false" customHeight="false" outlineLevel="0" collapsed="false">
      <c r="A110" s="152" t="s">
        <v>379</v>
      </c>
      <c r="B110" s="152" t="n">
        <f aca="false">+B109+B108</f>
        <v>28285.7958909669</v>
      </c>
      <c r="C110" s="152" t="n">
        <f aca="false">+C109+C108</f>
        <v>29269.1217074235</v>
      </c>
      <c r="D110" s="152" t="n">
        <f aca="false">+D109+D108</f>
        <v>30258.5933102329</v>
      </c>
      <c r="E110" s="152" t="n">
        <f aca="false">+E109+E108</f>
        <v>31254.2491105599</v>
      </c>
      <c r="F110" s="152" t="n">
        <f aca="false">+F109+F108</f>
        <v>32256.127759639</v>
      </c>
      <c r="G110" s="152" t="n">
        <f aca="false">+G109+G108</f>
        <v>33264.2681502748</v>
      </c>
      <c r="H110" s="152" t="n">
        <f aca="false">+H109+H108</f>
        <v>34278.7094183521</v>
      </c>
      <c r="I110" s="152" t="n">
        <f aca="false">+I109+I108</f>
        <v>35299.4909443549</v>
      </c>
      <c r="J110" s="152" t="n">
        <f aca="false">+J109+J108</f>
        <v>36326.6523548951</v>
      </c>
      <c r="K110" s="152" t="n">
        <f aca="false">+K109+K108</f>
        <v>37360.2335242513</v>
      </c>
      <c r="L110" s="152" t="n">
        <f aca="false">+L109+L108</f>
        <v>38400.2745759159</v>
      </c>
      <c r="M110" s="152" t="n">
        <f aca="false">+M109+M108</f>
        <v>39446.8158841535</v>
      </c>
    </row>
    <row r="111" customFormat="false" ht="12.75" hidden="false" customHeight="false" outlineLevel="0" collapsed="false">
      <c r="A111" s="152" t="s">
        <v>380</v>
      </c>
      <c r="B111" s="152" t="n">
        <f aca="false">+B110*+$B$1/12</f>
        <v>176.786224318543</v>
      </c>
      <c r="C111" s="152" t="n">
        <f aca="false">+C110*+$B$1/12</f>
        <v>182.932010671397</v>
      </c>
      <c r="D111" s="152" t="n">
        <f aca="false">+D110*+$B$1/12</f>
        <v>189.116208188956</v>
      </c>
      <c r="E111" s="152" t="n">
        <f aca="false">+E110*+$B$1/12</f>
        <v>195.339056941</v>
      </c>
      <c r="F111" s="152" t="n">
        <f aca="false">+F110*+$B$1/12</f>
        <v>201.600798497744</v>
      </c>
      <c r="G111" s="152" t="n">
        <f aca="false">+G110*+$B$1/12</f>
        <v>207.901675939218</v>
      </c>
      <c r="H111" s="152" t="n">
        <f aca="false">+H110*+$B$1/12</f>
        <v>214.241933864701</v>
      </c>
      <c r="I111" s="152" t="n">
        <f aca="false">+I110*+$B$1/12</f>
        <v>220.621818402218</v>
      </c>
      <c r="J111" s="152" t="n">
        <f aca="false">+J110*+$B$1/12</f>
        <v>227.041577218095</v>
      </c>
      <c r="K111" s="152" t="n">
        <f aca="false">+K110*+$B$1/12</f>
        <v>233.501459526571</v>
      </c>
      <c r="L111" s="152" t="n">
        <f aca="false">+L110*+$B$1/12</f>
        <v>240.001716099475</v>
      </c>
      <c r="M111" s="152" t="n">
        <f aca="false">+M110*+$B$1/12</f>
        <v>246.542599275959</v>
      </c>
      <c r="N111" s="189" t="n">
        <f aca="false">SUM(B111:M111)</f>
        <v>2535.62707894387</v>
      </c>
    </row>
    <row r="112" customFormat="false" ht="12.75" hidden="false" customHeight="false" outlineLevel="0" collapsed="false">
      <c r="A112" s="152" t="s">
        <v>381</v>
      </c>
      <c r="B112" s="152" t="n">
        <f aca="false">+B111+B110</f>
        <v>28462.5821152854</v>
      </c>
      <c r="C112" s="152" t="n">
        <f aca="false">+C111+C110</f>
        <v>29452.0537180949</v>
      </c>
      <c r="D112" s="152" t="n">
        <f aca="false">+D111+D110</f>
        <v>30447.7095184219</v>
      </c>
      <c r="E112" s="152" t="n">
        <f aca="false">+E111+E110</f>
        <v>31449.5881675009</v>
      </c>
      <c r="F112" s="152" t="n">
        <f aca="false">+F111+F110</f>
        <v>32457.7285581368</v>
      </c>
      <c r="G112" s="152" t="n">
        <f aca="false">+G111+G110</f>
        <v>33472.169826214</v>
      </c>
      <c r="H112" s="152" t="n">
        <f aca="false">+H111+H110</f>
        <v>34492.9513522168</v>
      </c>
      <c r="I112" s="152" t="n">
        <f aca="false">+I111+I110</f>
        <v>35520.1127627571</v>
      </c>
      <c r="J112" s="152" t="n">
        <f aca="false">+J111+J110</f>
        <v>36553.6939321132</v>
      </c>
      <c r="K112" s="152" t="n">
        <f aca="false">+K111+K110</f>
        <v>37593.7349837779</v>
      </c>
      <c r="L112" s="152" t="n">
        <f aca="false">+L111+L110</f>
        <v>38640.2762920154</v>
      </c>
      <c r="M112" s="152" t="n">
        <f aca="false">+M111+M110</f>
        <v>39693.3584834294</v>
      </c>
      <c r="N112" s="152"/>
    </row>
    <row r="114" customFormat="false" ht="12.75" hidden="false" customHeight="false" outlineLevel="0" collapsed="false">
      <c r="B114" s="408" t="n">
        <f aca="false">+B106</f>
        <v>367</v>
      </c>
      <c r="C114" s="408" t="n">
        <f aca="false">+C106</f>
        <v>398</v>
      </c>
      <c r="D114" s="408" t="n">
        <f aca="false">+D106</f>
        <v>426</v>
      </c>
      <c r="E114" s="408" t="n">
        <f aca="false">+E106</f>
        <v>457</v>
      </c>
      <c r="F114" s="408" t="n">
        <f aca="false">+F106</f>
        <v>487</v>
      </c>
      <c r="G114" s="408" t="n">
        <f aca="false">+G106</f>
        <v>518</v>
      </c>
      <c r="H114" s="408" t="n">
        <f aca="false">+H106</f>
        <v>548</v>
      </c>
      <c r="I114" s="408" t="n">
        <f aca="false">+I106</f>
        <v>579</v>
      </c>
      <c r="J114" s="408" t="n">
        <f aca="false">+J106</f>
        <v>610</v>
      </c>
      <c r="K114" s="408" t="n">
        <f aca="false">+K106</f>
        <v>640</v>
      </c>
      <c r="L114" s="408" t="n">
        <f aca="false">+L106</f>
        <v>671</v>
      </c>
      <c r="M114" s="408" t="n">
        <f aca="false">+M106</f>
        <v>701</v>
      </c>
    </row>
    <row r="115" customFormat="false" ht="12.75" hidden="false" customHeight="false" outlineLevel="0" collapsed="false">
      <c r="A115" s="0" t="s">
        <v>395</v>
      </c>
      <c r="B115" s="405" t="n">
        <f aca="false">EDATE(B107,12)</f>
        <v>43101</v>
      </c>
      <c r="C115" s="405" t="n">
        <f aca="false">EDATE(C107,12)</f>
        <v>43132</v>
      </c>
      <c r="D115" s="405" t="n">
        <f aca="false">EDATE(D107,12)</f>
        <v>43160</v>
      </c>
      <c r="E115" s="405" t="n">
        <f aca="false">EDATE(E107,12)</f>
        <v>43191</v>
      </c>
      <c r="F115" s="405" t="n">
        <f aca="false">EDATE(F107,12)</f>
        <v>43221</v>
      </c>
      <c r="G115" s="405" t="n">
        <f aca="false">EDATE(G107,12)</f>
        <v>43252</v>
      </c>
      <c r="H115" s="405" t="n">
        <f aca="false">EDATE(H107,12)</f>
        <v>43282</v>
      </c>
      <c r="I115" s="405" t="n">
        <f aca="false">EDATE(I107,12)</f>
        <v>43313</v>
      </c>
      <c r="J115" s="405" t="n">
        <f aca="false">EDATE(J107,12)</f>
        <v>43344</v>
      </c>
      <c r="K115" s="405" t="n">
        <f aca="false">EDATE(K107,12)</f>
        <v>43374</v>
      </c>
      <c r="L115" s="405" t="n">
        <f aca="false">EDATE(L107,12)</f>
        <v>43405</v>
      </c>
      <c r="M115" s="405" t="n">
        <f aca="false">EDATE(M107,12)</f>
        <v>43435</v>
      </c>
    </row>
    <row r="116" customFormat="false" ht="12.75" hidden="false" customHeight="false" outlineLevel="0" collapsed="false">
      <c r="A116" s="152" t="s">
        <v>377</v>
      </c>
      <c r="B116" s="152" t="n">
        <f aca="false">+M112</f>
        <v>39693.3584834294</v>
      </c>
      <c r="C116" s="152" t="n">
        <f aca="false">+B120</f>
        <v>40834.4703669292</v>
      </c>
      <c r="D116" s="152" t="n">
        <f aca="false">+C120</f>
        <v>41982.7141997009</v>
      </c>
      <c r="E116" s="152" t="n">
        <f aca="false">+D120</f>
        <v>43138.1345564274</v>
      </c>
      <c r="F116" s="152" t="n">
        <f aca="false">+E120</f>
        <v>44300.7762903835</v>
      </c>
      <c r="G116" s="152" t="n">
        <f aca="false">+F120</f>
        <v>45470.6845351768</v>
      </c>
      <c r="H116" s="152" t="n">
        <f aca="false">+G120</f>
        <v>46647.9047065</v>
      </c>
      <c r="I116" s="152" t="n">
        <f aca="false">+H120</f>
        <v>47832.482503894</v>
      </c>
      <c r="J116" s="152" t="n">
        <f aca="false">+I120</f>
        <v>49024.4639125217</v>
      </c>
      <c r="K116" s="152" t="n">
        <f aca="false">+J120</f>
        <v>50223.8952049534</v>
      </c>
      <c r="L116" s="152" t="n">
        <f aca="false">+K120</f>
        <v>51430.8229429627</v>
      </c>
      <c r="M116" s="152" t="n">
        <f aca="false">+L120</f>
        <v>52645.2939793346</v>
      </c>
    </row>
    <row r="117" customFormat="false" ht="12.75" hidden="false" customHeight="false" outlineLevel="0" collapsed="false">
      <c r="A117" s="152" t="s">
        <v>378</v>
      </c>
      <c r="B117" s="152" t="n">
        <f aca="false">IF(+B114&lt;365,+interest!M109,+DCF!$R$63/12)</f>
        <v>887.481632773547</v>
      </c>
      <c r="C117" s="152" t="n">
        <f aca="false">IF(+C114&lt;365,+B117,+DCF!$R$63/12)</f>
        <v>887.481632773547</v>
      </c>
      <c r="D117" s="152" t="n">
        <f aca="false">IF(+D114&lt;365,+C117,+DCF!$R$63/12)</f>
        <v>887.481632773547</v>
      </c>
      <c r="E117" s="152" t="n">
        <f aca="false">IF(+E114&lt;365,+D117,+DCF!$R$63/12)</f>
        <v>887.481632773547</v>
      </c>
      <c r="F117" s="152" t="n">
        <f aca="false">IF(+F114&lt;365,+E117,+DCF!$R$63/12)</f>
        <v>887.481632773547</v>
      </c>
      <c r="G117" s="152" t="n">
        <f aca="false">IF(+G114&lt;365,+F117,+DCF!$R$63/12)</f>
        <v>887.481632773547</v>
      </c>
      <c r="H117" s="152" t="n">
        <f aca="false">IF(+H114&lt;365,+G117,+DCF!$R$63/12)</f>
        <v>887.481632773547</v>
      </c>
      <c r="I117" s="152" t="n">
        <f aca="false">IF(+I114&lt;365,+H117,+DCF!$R$63/12)</f>
        <v>887.481632773547</v>
      </c>
      <c r="J117" s="152" t="n">
        <f aca="false">IF(+J114&lt;365,+I117,+DCF!$R$63/12)</f>
        <v>887.481632773547</v>
      </c>
      <c r="K117" s="152" t="n">
        <f aca="false">IF(+K114&lt;365,+J117,+DCF!$R$63/12)</f>
        <v>887.481632773547</v>
      </c>
      <c r="L117" s="152" t="n">
        <f aca="false">IF(+L114&lt;365,+K117,+DCF!$R$63/12)</f>
        <v>887.481632773547</v>
      </c>
      <c r="M117" s="152" t="n">
        <f aca="false">IF(+M114&lt;365,+L117,+DCF!$R$63/12)</f>
        <v>887.481632773547</v>
      </c>
    </row>
    <row r="118" customFormat="false" ht="12.75" hidden="false" customHeight="false" outlineLevel="0" collapsed="false">
      <c r="A118" s="152" t="s">
        <v>379</v>
      </c>
      <c r="B118" s="152" t="n">
        <f aca="false">+B117+B116</f>
        <v>40580.840116203</v>
      </c>
      <c r="C118" s="152" t="n">
        <f aca="false">+C117+C116</f>
        <v>41721.9519997028</v>
      </c>
      <c r="D118" s="152" t="n">
        <f aca="false">+D117+D116</f>
        <v>42870.1958324745</v>
      </c>
      <c r="E118" s="152" t="n">
        <f aca="false">+E117+E116</f>
        <v>44025.616189201</v>
      </c>
      <c r="F118" s="152" t="n">
        <f aca="false">+F117+F116</f>
        <v>45188.257923157</v>
      </c>
      <c r="G118" s="152" t="n">
        <f aca="false">+G117+G116</f>
        <v>46358.1661679503</v>
      </c>
      <c r="H118" s="152" t="n">
        <f aca="false">+H117+H116</f>
        <v>47535.3863392735</v>
      </c>
      <c r="I118" s="152" t="n">
        <f aca="false">+I117+I116</f>
        <v>48719.9641366676</v>
      </c>
      <c r="J118" s="152" t="n">
        <f aca="false">+J117+J116</f>
        <v>49911.9455452953</v>
      </c>
      <c r="K118" s="152" t="n">
        <f aca="false">+K117+K116</f>
        <v>51111.3768377269</v>
      </c>
      <c r="L118" s="152" t="n">
        <f aca="false">+L117+L116</f>
        <v>52318.3045757363</v>
      </c>
      <c r="M118" s="152" t="n">
        <f aca="false">+M117+M116</f>
        <v>53532.7756121082</v>
      </c>
    </row>
    <row r="119" customFormat="false" ht="12.75" hidden="false" customHeight="false" outlineLevel="0" collapsed="false">
      <c r="A119" s="152" t="s">
        <v>380</v>
      </c>
      <c r="B119" s="152" t="n">
        <f aca="false">+B118*+$B$1/12</f>
        <v>253.630250726269</v>
      </c>
      <c r="C119" s="152" t="n">
        <f aca="false">+C118*+$B$1/12</f>
        <v>260.762199998142</v>
      </c>
      <c r="D119" s="152" t="n">
        <f aca="false">+D118*+$B$1/12</f>
        <v>267.938723952965</v>
      </c>
      <c r="E119" s="152" t="n">
        <f aca="false">+E118*+$B$1/12</f>
        <v>275.160101182506</v>
      </c>
      <c r="F119" s="152" t="n">
        <f aca="false">+F118*+$B$1/12</f>
        <v>282.426612019731</v>
      </c>
      <c r="G119" s="152" t="n">
        <f aca="false">+G118*+$B$1/12</f>
        <v>289.738538549689</v>
      </c>
      <c r="H119" s="152" t="n">
        <f aca="false">+H118*+$B$1/12</f>
        <v>297.09616462046</v>
      </c>
      <c r="I119" s="152" t="n">
        <f aca="false">+I118*+$B$1/12</f>
        <v>304.499775854172</v>
      </c>
      <c r="J119" s="152" t="n">
        <f aca="false">+J118*+$B$1/12</f>
        <v>311.949659658095</v>
      </c>
      <c r="K119" s="152" t="n">
        <f aca="false">+K118*+$B$1/12</f>
        <v>319.446105235793</v>
      </c>
      <c r="L119" s="152" t="n">
        <f aca="false">+L118*+$B$1/12</f>
        <v>326.989403598352</v>
      </c>
      <c r="M119" s="152" t="n">
        <f aca="false">+M118*+$B$1/12</f>
        <v>334.579847575676</v>
      </c>
      <c r="N119" s="189" t="n">
        <f aca="false">SUM(B119:M119)</f>
        <v>3524.21738297185</v>
      </c>
    </row>
    <row r="120" customFormat="false" ht="12.75" hidden="false" customHeight="false" outlineLevel="0" collapsed="false">
      <c r="A120" s="152" t="s">
        <v>381</v>
      </c>
      <c r="B120" s="152" t="n">
        <f aca="false">+B119+B118</f>
        <v>40834.4703669292</v>
      </c>
      <c r="C120" s="152" t="n">
        <f aca="false">+C119+C118</f>
        <v>41982.7141997009</v>
      </c>
      <c r="D120" s="152" t="n">
        <f aca="false">+D119+D118</f>
        <v>43138.1345564274</v>
      </c>
      <c r="E120" s="152" t="n">
        <f aca="false">+E119+E118</f>
        <v>44300.7762903835</v>
      </c>
      <c r="F120" s="152" t="n">
        <f aca="false">+F119+F118</f>
        <v>45470.6845351768</v>
      </c>
      <c r="G120" s="152" t="n">
        <f aca="false">+G119+G118</f>
        <v>46647.9047065</v>
      </c>
      <c r="H120" s="152" t="n">
        <f aca="false">+H119+H118</f>
        <v>47832.482503894</v>
      </c>
      <c r="I120" s="152" t="n">
        <f aca="false">+I119+I118</f>
        <v>49024.4639125217</v>
      </c>
      <c r="J120" s="152" t="n">
        <f aca="false">+J119+J118</f>
        <v>50223.8952049534</v>
      </c>
      <c r="K120" s="152" t="n">
        <f aca="false">+K119+K118</f>
        <v>51430.8229429627</v>
      </c>
      <c r="L120" s="152" t="n">
        <f aca="false">+L119+L118</f>
        <v>52645.2939793346</v>
      </c>
      <c r="M120" s="152" t="n">
        <f aca="false">+M119+M118</f>
        <v>53867.3554596838</v>
      </c>
      <c r="N120" s="152"/>
    </row>
    <row r="122" customFormat="false" ht="12.75" hidden="false" customHeight="false" outlineLevel="0" collapsed="false">
      <c r="B122" s="408" t="n">
        <f aca="false">+B114</f>
        <v>367</v>
      </c>
      <c r="C122" s="408" t="n">
        <f aca="false">+C114</f>
        <v>398</v>
      </c>
      <c r="D122" s="408" t="n">
        <f aca="false">+D114</f>
        <v>426</v>
      </c>
      <c r="E122" s="408" t="n">
        <f aca="false">+E114</f>
        <v>457</v>
      </c>
      <c r="F122" s="408" t="n">
        <f aca="false">+F114</f>
        <v>487</v>
      </c>
      <c r="G122" s="408" t="n">
        <f aca="false">+G114</f>
        <v>518</v>
      </c>
      <c r="H122" s="408" t="n">
        <f aca="false">+H114</f>
        <v>548</v>
      </c>
      <c r="I122" s="408" t="n">
        <f aca="false">+I114</f>
        <v>579</v>
      </c>
      <c r="J122" s="408" t="n">
        <f aca="false">+J114</f>
        <v>610</v>
      </c>
      <c r="K122" s="408" t="n">
        <f aca="false">+K114</f>
        <v>640</v>
      </c>
      <c r="L122" s="408" t="n">
        <f aca="false">+L114</f>
        <v>671</v>
      </c>
      <c r="M122" s="408" t="n">
        <f aca="false">+M114</f>
        <v>701</v>
      </c>
    </row>
    <row r="123" customFormat="false" ht="12.75" hidden="false" customHeight="false" outlineLevel="0" collapsed="false">
      <c r="A123" s="0" t="s">
        <v>396</v>
      </c>
      <c r="B123" s="405" t="n">
        <f aca="false">EDATE(B115,12)</f>
        <v>43466</v>
      </c>
      <c r="C123" s="405" t="n">
        <f aca="false">EDATE(C115,12)</f>
        <v>43497</v>
      </c>
      <c r="D123" s="405" t="n">
        <f aca="false">EDATE(D115,12)</f>
        <v>43525</v>
      </c>
      <c r="E123" s="405" t="n">
        <f aca="false">EDATE(E115,12)</f>
        <v>43556</v>
      </c>
      <c r="F123" s="405" t="n">
        <f aca="false">EDATE(F115,12)</f>
        <v>43586</v>
      </c>
      <c r="G123" s="405" t="n">
        <f aca="false">EDATE(G115,12)</f>
        <v>43617</v>
      </c>
      <c r="H123" s="405" t="n">
        <f aca="false">EDATE(H115,12)</f>
        <v>43647</v>
      </c>
      <c r="I123" s="405" t="n">
        <f aca="false">EDATE(I115,12)</f>
        <v>43678</v>
      </c>
      <c r="J123" s="405" t="n">
        <f aca="false">EDATE(J115,12)</f>
        <v>43709</v>
      </c>
      <c r="K123" s="405" t="n">
        <f aca="false">EDATE(K115,12)</f>
        <v>43739</v>
      </c>
      <c r="L123" s="405" t="n">
        <f aca="false">EDATE(L115,12)</f>
        <v>43770</v>
      </c>
      <c r="M123" s="405" t="n">
        <f aca="false">EDATE(M115,12)</f>
        <v>43800</v>
      </c>
    </row>
    <row r="124" customFormat="false" ht="12.75" hidden="false" customHeight="false" outlineLevel="0" collapsed="false">
      <c r="A124" s="152" t="s">
        <v>377</v>
      </c>
      <c r="B124" s="152" t="n">
        <f aca="false">+M120</f>
        <v>53867.3554596838</v>
      </c>
      <c r="C124" s="152" t="n">
        <f aca="false">+B128</f>
        <v>54974.0051467614</v>
      </c>
      <c r="D124" s="152" t="n">
        <f aca="false">+C128</f>
        <v>56087.5713943832</v>
      </c>
      <c r="E124" s="152" t="n">
        <f aca="false">+D128</f>
        <v>57208.0974310526</v>
      </c>
      <c r="F124" s="152" t="n">
        <f aca="false">+E128</f>
        <v>58335.6267554513</v>
      </c>
      <c r="G124" s="152" t="n">
        <f aca="false">+F128</f>
        <v>59470.2031381274</v>
      </c>
      <c r="H124" s="152" t="n">
        <f aca="false">+G128</f>
        <v>60611.8706231952</v>
      </c>
      <c r="I124" s="152" t="n">
        <f aca="false">+H128</f>
        <v>61760.6735300448</v>
      </c>
      <c r="J124" s="152" t="n">
        <f aca="false">+I128</f>
        <v>62916.6564550621</v>
      </c>
      <c r="K124" s="152" t="n">
        <f aca="false">+J128</f>
        <v>64079.8642733608</v>
      </c>
      <c r="L124" s="152" t="n">
        <f aca="false">+K128</f>
        <v>65250.3421405238</v>
      </c>
      <c r="M124" s="152" t="n">
        <f aca="false">+L128</f>
        <v>66428.1354943567</v>
      </c>
    </row>
    <row r="125" customFormat="false" ht="12.75" hidden="false" customHeight="false" outlineLevel="0" collapsed="false">
      <c r="A125" s="152" t="s">
        <v>378</v>
      </c>
      <c r="B125" s="152" t="n">
        <f aca="false">IF(+B122&lt;365,+interest!M117,+DCF!$S$63/12)</f>
        <v>765.196238961045</v>
      </c>
      <c r="C125" s="152" t="n">
        <f aca="false">IF(+C122&lt;365,+B125,+DCF!$S$63/12)</f>
        <v>765.196238961045</v>
      </c>
      <c r="D125" s="152" t="n">
        <f aca="false">IF(+D122&lt;365,+C125,+DCF!$S$63/12)</f>
        <v>765.196238961045</v>
      </c>
      <c r="E125" s="152" t="n">
        <f aca="false">IF(+E122&lt;365,+D125,+DCF!$S$63/12)</f>
        <v>765.196238961045</v>
      </c>
      <c r="F125" s="152" t="n">
        <f aca="false">IF(+F122&lt;365,+E125,+DCF!$S$63/12)</f>
        <v>765.196238961045</v>
      </c>
      <c r="G125" s="152" t="n">
        <f aca="false">IF(+G122&lt;365,+F125,+DCF!$S$63/12)</f>
        <v>765.196238961045</v>
      </c>
      <c r="H125" s="152" t="n">
        <f aca="false">IF(+H122&lt;365,+G125,+DCF!$S$63/12)</f>
        <v>765.196238961045</v>
      </c>
      <c r="I125" s="152" t="n">
        <f aca="false">IF(+I122&lt;365,+H125,+DCF!$S$63/12)</f>
        <v>765.196238961045</v>
      </c>
      <c r="J125" s="152" t="n">
        <f aca="false">IF(+J122&lt;365,+I125,+DCF!$S$63/12)</f>
        <v>765.196238961045</v>
      </c>
      <c r="K125" s="152" t="n">
        <f aca="false">IF(+K122&lt;365,+J125,+DCF!$S$63/12)</f>
        <v>765.196238961045</v>
      </c>
      <c r="L125" s="152" t="n">
        <f aca="false">IF(+L122&lt;365,+K125,+DCF!$S$63/12)</f>
        <v>765.196238961045</v>
      </c>
      <c r="M125" s="152" t="n">
        <f aca="false">IF(+M122&lt;365,+L125,+DCF!$S$63/12)</f>
        <v>765.196238961045</v>
      </c>
    </row>
    <row r="126" customFormat="false" ht="12.75" hidden="false" customHeight="false" outlineLevel="0" collapsed="false">
      <c r="A126" s="152" t="s">
        <v>379</v>
      </c>
      <c r="B126" s="152" t="n">
        <f aca="false">+B125+B124</f>
        <v>54632.5516986449</v>
      </c>
      <c r="C126" s="152" t="n">
        <f aca="false">+C125+C124</f>
        <v>55739.2013857224</v>
      </c>
      <c r="D126" s="152" t="n">
        <f aca="false">+D125+D124</f>
        <v>56852.7676333442</v>
      </c>
      <c r="E126" s="152" t="n">
        <f aca="false">+E125+E124</f>
        <v>57973.2936700137</v>
      </c>
      <c r="F126" s="152" t="n">
        <f aca="false">+F125+F124</f>
        <v>59100.8229944123</v>
      </c>
      <c r="G126" s="152" t="n">
        <f aca="false">+G125+G124</f>
        <v>60235.3993770884</v>
      </c>
      <c r="H126" s="152" t="n">
        <f aca="false">+H125+H124</f>
        <v>61377.0668621563</v>
      </c>
      <c r="I126" s="152" t="n">
        <f aca="false">+I125+I124</f>
        <v>62525.8697690058</v>
      </c>
      <c r="J126" s="152" t="n">
        <f aca="false">+J125+J124</f>
        <v>63681.8526940231</v>
      </c>
      <c r="K126" s="152" t="n">
        <f aca="false">+K125+K124</f>
        <v>64845.0605123218</v>
      </c>
      <c r="L126" s="152" t="n">
        <f aca="false">+L125+L124</f>
        <v>66015.5383794849</v>
      </c>
      <c r="M126" s="152" t="n">
        <f aca="false">+M125+M124</f>
        <v>67193.3317333177</v>
      </c>
    </row>
    <row r="127" customFormat="false" ht="12.75" hidden="false" customHeight="false" outlineLevel="0" collapsed="false">
      <c r="A127" s="152" t="s">
        <v>380</v>
      </c>
      <c r="B127" s="152" t="n">
        <f aca="false">+B126*+$B$1/12</f>
        <v>341.45344811653</v>
      </c>
      <c r="C127" s="152" t="n">
        <f aca="false">+C126*+$B$1/12</f>
        <v>348.370008660765</v>
      </c>
      <c r="D127" s="152" t="n">
        <f aca="false">+D126*+$B$1/12</f>
        <v>355.329797708402</v>
      </c>
      <c r="E127" s="152" t="n">
        <f aca="false">+E126*+$B$1/12</f>
        <v>362.333085437586</v>
      </c>
      <c r="F127" s="152" t="n">
        <f aca="false">+F126*+$B$1/12</f>
        <v>369.380143715077</v>
      </c>
      <c r="G127" s="152" t="n">
        <f aca="false">+G126*+$B$1/12</f>
        <v>376.471246106803</v>
      </c>
      <c r="H127" s="152" t="n">
        <f aca="false">+H126*+$B$1/12</f>
        <v>383.606667888477</v>
      </c>
      <c r="I127" s="152" t="n">
        <f aca="false">+I126*+$B$1/12</f>
        <v>390.786686056286</v>
      </c>
      <c r="J127" s="152" t="n">
        <f aca="false">+J126*+$B$1/12</f>
        <v>398.011579337645</v>
      </c>
      <c r="K127" s="152" t="n">
        <f aca="false">+K126*+$B$1/12</f>
        <v>405.281628202011</v>
      </c>
      <c r="L127" s="152" t="n">
        <f aca="false">+L126*+$B$1/12</f>
        <v>412.59711487178</v>
      </c>
      <c r="M127" s="152" t="n">
        <f aca="false">+M126*+$B$1/12</f>
        <v>419.958323333236</v>
      </c>
      <c r="N127" s="189" t="n">
        <f aca="false">SUM(B127:M127)</f>
        <v>4563.5797294346</v>
      </c>
    </row>
    <row r="128" customFormat="false" ht="12.75" hidden="false" customHeight="false" outlineLevel="0" collapsed="false">
      <c r="A128" s="152" t="s">
        <v>381</v>
      </c>
      <c r="B128" s="152" t="n">
        <f aca="false">+B127+B126</f>
        <v>54974.0051467614</v>
      </c>
      <c r="C128" s="152" t="n">
        <f aca="false">+C127+C126</f>
        <v>56087.5713943832</v>
      </c>
      <c r="D128" s="152" t="n">
        <f aca="false">+D127+D126</f>
        <v>57208.0974310526</v>
      </c>
      <c r="E128" s="152" t="n">
        <f aca="false">+E127+E126</f>
        <v>58335.6267554513</v>
      </c>
      <c r="F128" s="152" t="n">
        <f aca="false">+F127+F126</f>
        <v>59470.2031381274</v>
      </c>
      <c r="G128" s="152" t="n">
        <f aca="false">+G127+G126</f>
        <v>60611.8706231952</v>
      </c>
      <c r="H128" s="152" t="n">
        <f aca="false">+H127+H126</f>
        <v>61760.6735300448</v>
      </c>
      <c r="I128" s="152" t="n">
        <f aca="false">+I127+I126</f>
        <v>62916.6564550621</v>
      </c>
      <c r="J128" s="152" t="n">
        <f aca="false">+J127+J126</f>
        <v>64079.8642733608</v>
      </c>
      <c r="K128" s="152" t="n">
        <f aca="false">+K127+K126</f>
        <v>65250.3421405238</v>
      </c>
      <c r="L128" s="152" t="n">
        <f aca="false">+L127+L126</f>
        <v>66428.1354943567</v>
      </c>
      <c r="M128" s="152" t="n">
        <f aca="false">+M127+M126</f>
        <v>67613.2900566509</v>
      </c>
      <c r="N128" s="152"/>
    </row>
    <row r="130" customFormat="false" ht="12.75" hidden="false" customHeight="false" outlineLevel="0" collapsed="false">
      <c r="B130" s="408" t="n">
        <f aca="false">+B122</f>
        <v>367</v>
      </c>
      <c r="C130" s="408" t="n">
        <f aca="false">+C122</f>
        <v>398</v>
      </c>
      <c r="D130" s="408" t="n">
        <f aca="false">+D122</f>
        <v>426</v>
      </c>
      <c r="E130" s="408" t="n">
        <f aca="false">+E122</f>
        <v>457</v>
      </c>
      <c r="F130" s="408" t="n">
        <f aca="false">+F122</f>
        <v>487</v>
      </c>
      <c r="G130" s="408" t="n">
        <f aca="false">+G122</f>
        <v>518</v>
      </c>
      <c r="H130" s="408" t="n">
        <f aca="false">+H122</f>
        <v>548</v>
      </c>
      <c r="I130" s="408" t="n">
        <f aca="false">+I122</f>
        <v>579</v>
      </c>
      <c r="J130" s="408" t="n">
        <f aca="false">+J122</f>
        <v>610</v>
      </c>
      <c r="K130" s="408" t="n">
        <f aca="false">+K122</f>
        <v>640</v>
      </c>
      <c r="L130" s="408" t="n">
        <f aca="false">+L122</f>
        <v>671</v>
      </c>
      <c r="M130" s="408" t="n">
        <f aca="false">+M122</f>
        <v>701</v>
      </c>
    </row>
    <row r="131" customFormat="false" ht="12.75" hidden="false" customHeight="false" outlineLevel="0" collapsed="false">
      <c r="A131" s="0" t="s">
        <v>397</v>
      </c>
      <c r="B131" s="405" t="n">
        <f aca="false">EDATE(B123,12)</f>
        <v>43831</v>
      </c>
      <c r="C131" s="405" t="n">
        <f aca="false">EDATE(C123,12)</f>
        <v>43862</v>
      </c>
      <c r="D131" s="405" t="n">
        <f aca="false">EDATE(D123,12)</f>
        <v>43891</v>
      </c>
      <c r="E131" s="405" t="n">
        <f aca="false">EDATE(E123,12)</f>
        <v>43922</v>
      </c>
      <c r="F131" s="405" t="n">
        <f aca="false">EDATE(F123,12)</f>
        <v>43952</v>
      </c>
      <c r="G131" s="405" t="n">
        <f aca="false">EDATE(G123,12)</f>
        <v>43983</v>
      </c>
      <c r="H131" s="405" t="n">
        <f aca="false">EDATE(H123,12)</f>
        <v>44013</v>
      </c>
      <c r="I131" s="405" t="n">
        <f aca="false">EDATE(I123,12)</f>
        <v>44044</v>
      </c>
      <c r="J131" s="405" t="n">
        <f aca="false">EDATE(J123,12)</f>
        <v>44075</v>
      </c>
      <c r="K131" s="405" t="n">
        <f aca="false">EDATE(K123,12)</f>
        <v>44105</v>
      </c>
      <c r="L131" s="405" t="n">
        <f aca="false">EDATE(L123,12)</f>
        <v>44136</v>
      </c>
      <c r="M131" s="405" t="n">
        <f aca="false">EDATE(M123,12)</f>
        <v>44166</v>
      </c>
    </row>
    <row r="132" customFormat="false" ht="12.75" hidden="false" customHeight="false" outlineLevel="0" collapsed="false">
      <c r="A132" s="152" t="s">
        <v>377</v>
      </c>
      <c r="B132" s="152" t="n">
        <f aca="false">+M128</f>
        <v>67613.2900566509</v>
      </c>
      <c r="C132" s="152" t="n">
        <f aca="false">+B136</f>
        <v>68682.9923794842</v>
      </c>
      <c r="D132" s="152" t="n">
        <f aca="false">+C136</f>
        <v>69759.3803418352</v>
      </c>
      <c r="E132" s="152" t="n">
        <f aca="false">+D136</f>
        <v>70842.4957289509</v>
      </c>
      <c r="F132" s="152" t="n">
        <f aca="false">+E136</f>
        <v>71932.380587236</v>
      </c>
      <c r="G132" s="152" t="n">
        <f aca="false">+F136</f>
        <v>73029.0772258854</v>
      </c>
      <c r="H132" s="152" t="n">
        <f aca="false">+G136</f>
        <v>74132.6282185264</v>
      </c>
      <c r="I132" s="152" t="n">
        <f aca="false">+H136</f>
        <v>75243.0764048714</v>
      </c>
      <c r="J132" s="152" t="n">
        <f aca="false">+I136</f>
        <v>76360.4648923811</v>
      </c>
      <c r="K132" s="152" t="n">
        <f aca="false">+J136</f>
        <v>77484.8370579377</v>
      </c>
      <c r="L132" s="152" t="n">
        <f aca="false">+K136</f>
        <v>78616.236549529</v>
      </c>
      <c r="M132" s="152" t="n">
        <f aca="false">+L136</f>
        <v>79754.7072879427</v>
      </c>
    </row>
    <row r="133" customFormat="false" ht="12.75" hidden="false" customHeight="false" outlineLevel="0" collapsed="false">
      <c r="A133" s="152" t="s">
        <v>378</v>
      </c>
      <c r="B133" s="152" t="n">
        <f aca="false">IF(+B130&lt;365,+interest!M125,+DCF!$T$63/12)</f>
        <v>643.099885693622</v>
      </c>
      <c r="C133" s="152" t="n">
        <f aca="false">IF(+C130&lt;365,+B133,+DCF!$T$63/12)</f>
        <v>643.099885693622</v>
      </c>
      <c r="D133" s="152" t="n">
        <f aca="false">IF(+D130&lt;365,+C133,+DCF!$T$63/12)</f>
        <v>643.099885693622</v>
      </c>
      <c r="E133" s="152" t="n">
        <f aca="false">IF(+E130&lt;365,+D133,+DCF!$T$63/12)</f>
        <v>643.099885693622</v>
      </c>
      <c r="F133" s="152" t="n">
        <f aca="false">IF(+F130&lt;365,+E133,+DCF!$T$63/12)</f>
        <v>643.099885693622</v>
      </c>
      <c r="G133" s="152" t="n">
        <f aca="false">IF(+G130&lt;365,+F133,+DCF!$T$63/12)</f>
        <v>643.099885693622</v>
      </c>
      <c r="H133" s="152" t="n">
        <f aca="false">IF(+H130&lt;365,+G133,+DCF!$T$63/12)</f>
        <v>643.099885693622</v>
      </c>
      <c r="I133" s="152" t="n">
        <f aca="false">IF(+I130&lt;365,+H133,+DCF!$T$63/12)</f>
        <v>643.099885693622</v>
      </c>
      <c r="J133" s="152" t="n">
        <f aca="false">IF(+J130&lt;365,+I133,+DCF!$T$63/12)</f>
        <v>643.099885693622</v>
      </c>
      <c r="K133" s="152" t="n">
        <f aca="false">IF(+K130&lt;365,+J133,+DCF!$T$63/12)</f>
        <v>643.099885693622</v>
      </c>
      <c r="L133" s="152" t="n">
        <f aca="false">IF(+L130&lt;365,+K133,+DCF!$T$63/12)</f>
        <v>643.099885693622</v>
      </c>
      <c r="M133" s="152" t="n">
        <f aca="false">IF(+M130&lt;365,+L133,+DCF!$T$63/12)</f>
        <v>643.099885693622</v>
      </c>
    </row>
    <row r="134" customFormat="false" ht="12.75" hidden="false" customHeight="false" outlineLevel="0" collapsed="false">
      <c r="A134" s="152" t="s">
        <v>379</v>
      </c>
      <c r="B134" s="152" t="n">
        <f aca="false">+B133+B132</f>
        <v>68256.3899423446</v>
      </c>
      <c r="C134" s="152" t="n">
        <f aca="false">+C133+C132</f>
        <v>69326.0922651778</v>
      </c>
      <c r="D134" s="152" t="n">
        <f aca="false">+D133+D132</f>
        <v>70402.4802275288</v>
      </c>
      <c r="E134" s="152" t="n">
        <f aca="false">+E133+E132</f>
        <v>71485.5956146445</v>
      </c>
      <c r="F134" s="152" t="n">
        <f aca="false">+F133+F132</f>
        <v>72575.4804729296</v>
      </c>
      <c r="G134" s="152" t="n">
        <f aca="false">+G133+G132</f>
        <v>73672.1771115791</v>
      </c>
      <c r="H134" s="152" t="n">
        <f aca="false">+H133+H132</f>
        <v>74775.7281042201</v>
      </c>
      <c r="I134" s="152" t="n">
        <f aca="false">+I133+I132</f>
        <v>75886.176290565</v>
      </c>
      <c r="J134" s="152" t="n">
        <f aca="false">+J133+J132</f>
        <v>77003.5647780747</v>
      </c>
      <c r="K134" s="152" t="n">
        <f aca="false">+K133+K132</f>
        <v>78127.9369436313</v>
      </c>
      <c r="L134" s="152" t="n">
        <f aca="false">+L133+L132</f>
        <v>79259.3364352226</v>
      </c>
      <c r="M134" s="152" t="n">
        <f aca="false">+M133+M132</f>
        <v>80397.8071736364</v>
      </c>
    </row>
    <row r="135" customFormat="false" ht="12.75" hidden="false" customHeight="false" outlineLevel="0" collapsed="false">
      <c r="A135" s="152" t="s">
        <v>380</v>
      </c>
      <c r="B135" s="152" t="n">
        <f aca="false">+B134*+$B$1/12</f>
        <v>426.602437139653</v>
      </c>
      <c r="C135" s="152" t="n">
        <f aca="false">+C134*+$B$1/12</f>
        <v>433.288076657361</v>
      </c>
      <c r="D135" s="152" t="n">
        <f aca="false">+D134*+$B$1/12</f>
        <v>440.015501422055</v>
      </c>
      <c r="E135" s="152" t="n">
        <f aca="false">+E134*+$B$1/12</f>
        <v>446.784972591528</v>
      </c>
      <c r="F135" s="152" t="n">
        <f aca="false">+F134*+$B$1/12</f>
        <v>453.59675295581</v>
      </c>
      <c r="G135" s="152" t="n">
        <f aca="false">+G134*+$B$1/12</f>
        <v>460.451106947369</v>
      </c>
      <c r="H135" s="152" t="n">
        <f aca="false">+H134*+$B$1/12</f>
        <v>467.348300651375</v>
      </c>
      <c r="I135" s="152" t="n">
        <f aca="false">+I134*+$B$1/12</f>
        <v>474.288601816032</v>
      </c>
      <c r="J135" s="152" t="n">
        <f aca="false">+J134*+$B$1/12</f>
        <v>481.272279862967</v>
      </c>
      <c r="K135" s="152" t="n">
        <f aca="false">+K134*+$B$1/12</f>
        <v>488.299605897696</v>
      </c>
      <c r="L135" s="152" t="n">
        <f aca="false">+L134*+$B$1/12</f>
        <v>495.370852720141</v>
      </c>
      <c r="M135" s="152" t="n">
        <f aca="false">+M134*+$B$1/12</f>
        <v>502.486294835227</v>
      </c>
      <c r="N135" s="189" t="n">
        <f aca="false">SUM(B135:M135)</f>
        <v>5569.80478349722</v>
      </c>
    </row>
    <row r="136" customFormat="false" ht="12.75" hidden="false" customHeight="false" outlineLevel="0" collapsed="false">
      <c r="A136" s="152" t="s">
        <v>381</v>
      </c>
      <c r="B136" s="152" t="n">
        <f aca="false">+B135+B134</f>
        <v>68682.9923794842</v>
      </c>
      <c r="C136" s="152" t="n">
        <f aca="false">+C135+C134</f>
        <v>69759.3803418352</v>
      </c>
      <c r="D136" s="152" t="n">
        <f aca="false">+D135+D134</f>
        <v>70842.4957289509</v>
      </c>
      <c r="E136" s="152" t="n">
        <f aca="false">+E135+E134</f>
        <v>71932.380587236</v>
      </c>
      <c r="F136" s="152" t="n">
        <f aca="false">+F135+F134</f>
        <v>73029.0772258854</v>
      </c>
      <c r="G136" s="152" t="n">
        <f aca="false">+G135+G134</f>
        <v>74132.6282185264</v>
      </c>
      <c r="H136" s="152" t="n">
        <f aca="false">+H135+H134</f>
        <v>75243.0764048714</v>
      </c>
      <c r="I136" s="152" t="n">
        <f aca="false">+I135+I134</f>
        <v>76360.4648923811</v>
      </c>
      <c r="J136" s="152" t="n">
        <f aca="false">+J135+J134</f>
        <v>77484.8370579377</v>
      </c>
      <c r="K136" s="152" t="n">
        <f aca="false">+K135+K134</f>
        <v>78616.236549529</v>
      </c>
      <c r="L136" s="152" t="n">
        <f aca="false">+L135+L134</f>
        <v>79754.7072879427</v>
      </c>
      <c r="M136" s="152" t="n">
        <f aca="false">+M135+M134</f>
        <v>80900.2934684716</v>
      </c>
      <c r="N136" s="152"/>
    </row>
    <row r="138" customFormat="false" ht="12.75" hidden="false" customHeight="false" outlineLevel="0" collapsed="false">
      <c r="B138" s="408" t="n">
        <f aca="false">+B130</f>
        <v>367</v>
      </c>
      <c r="C138" s="408" t="n">
        <f aca="false">+C130</f>
        <v>398</v>
      </c>
      <c r="D138" s="408" t="n">
        <f aca="false">+D130</f>
        <v>426</v>
      </c>
      <c r="E138" s="408" t="n">
        <f aca="false">+E130</f>
        <v>457</v>
      </c>
      <c r="F138" s="408" t="n">
        <f aca="false">+F130</f>
        <v>487</v>
      </c>
      <c r="G138" s="408" t="n">
        <f aca="false">+G130</f>
        <v>518</v>
      </c>
      <c r="H138" s="408" t="n">
        <f aca="false">+H130</f>
        <v>548</v>
      </c>
      <c r="I138" s="408" t="n">
        <f aca="false">+I130</f>
        <v>579</v>
      </c>
      <c r="J138" s="408" t="n">
        <f aca="false">+J130</f>
        <v>610</v>
      </c>
      <c r="K138" s="408" t="n">
        <f aca="false">+K130</f>
        <v>640</v>
      </c>
      <c r="L138" s="408" t="n">
        <f aca="false">+L130</f>
        <v>671</v>
      </c>
      <c r="M138" s="408" t="n">
        <f aca="false">+M130</f>
        <v>701</v>
      </c>
    </row>
    <row r="139" customFormat="false" ht="12.75" hidden="false" customHeight="false" outlineLevel="0" collapsed="false">
      <c r="A139" s="0" t="s">
        <v>398</v>
      </c>
      <c r="B139" s="405" t="n">
        <f aca="false">EDATE(B131,12)</f>
        <v>44197</v>
      </c>
      <c r="C139" s="405" t="n">
        <f aca="false">EDATE(C131,12)</f>
        <v>44228</v>
      </c>
      <c r="D139" s="405" t="n">
        <f aca="false">EDATE(D131,12)</f>
        <v>44256</v>
      </c>
      <c r="E139" s="405" t="n">
        <f aca="false">EDATE(E131,12)</f>
        <v>44287</v>
      </c>
      <c r="F139" s="405" t="n">
        <f aca="false">EDATE(F131,12)</f>
        <v>44317</v>
      </c>
      <c r="G139" s="405" t="n">
        <f aca="false">EDATE(G131,12)</f>
        <v>44348</v>
      </c>
      <c r="H139" s="405" t="n">
        <f aca="false">EDATE(H131,12)</f>
        <v>44378</v>
      </c>
      <c r="I139" s="405" t="n">
        <f aca="false">EDATE(I131,12)</f>
        <v>44409</v>
      </c>
      <c r="J139" s="405" t="n">
        <f aca="false">EDATE(J131,12)</f>
        <v>44440</v>
      </c>
      <c r="K139" s="405" t="n">
        <f aca="false">EDATE(K131,12)</f>
        <v>44470</v>
      </c>
      <c r="L139" s="405" t="n">
        <f aca="false">EDATE(L131,12)</f>
        <v>44501</v>
      </c>
      <c r="M139" s="405" t="n">
        <f aca="false">EDATE(M131,12)</f>
        <v>44531</v>
      </c>
    </row>
    <row r="140" customFormat="false" ht="12.75" hidden="false" customHeight="false" outlineLevel="0" collapsed="false">
      <c r="A140" s="152" t="s">
        <v>377</v>
      </c>
      <c r="B140" s="152" t="n">
        <f aca="false">+M136</f>
        <v>80900.2934684716</v>
      </c>
      <c r="C140" s="152" t="n">
        <f aca="false">+B144</f>
        <v>82055.2328725128</v>
      </c>
      <c r="D140" s="152" t="n">
        <f aca="false">+C144</f>
        <v>83217.3906478293</v>
      </c>
      <c r="E140" s="152" t="n">
        <f aca="false">+D144</f>
        <v>84386.8119092415</v>
      </c>
      <c r="F140" s="152" t="n">
        <f aca="false">+E144</f>
        <v>85563.5420535375</v>
      </c>
      <c r="G140" s="152" t="n">
        <f aca="false">+F144</f>
        <v>86747.6267612354</v>
      </c>
      <c r="H140" s="152" t="n">
        <f aca="false">+G144</f>
        <v>87939.1119983564</v>
      </c>
      <c r="I140" s="152" t="n">
        <f aca="false">+H144</f>
        <v>89138.0440182094</v>
      </c>
      <c r="J140" s="152" t="n">
        <f aca="false">+I144</f>
        <v>90344.4693631865</v>
      </c>
      <c r="K140" s="152" t="n">
        <f aca="false">+J144</f>
        <v>91558.4348665697</v>
      </c>
      <c r="L140" s="152" t="n">
        <f aca="false">+K144</f>
        <v>92779.987654349</v>
      </c>
      <c r="M140" s="152" t="n">
        <f aca="false">+L144</f>
        <v>94009.1751470519</v>
      </c>
    </row>
    <row r="141" customFormat="false" ht="12.75" hidden="false" customHeight="false" outlineLevel="0" collapsed="false">
      <c r="A141" s="152" t="s">
        <v>378</v>
      </c>
      <c r="B141" s="152" t="n">
        <f aca="false">IF(+B138&lt;365,+interest!M133,+DCF!$U$63/12)</f>
        <v>645.279572534927</v>
      </c>
      <c r="C141" s="152" t="n">
        <f aca="false">IF(+C138&lt;365,+B141,+DCF!$U$63/12)</f>
        <v>645.279572534927</v>
      </c>
      <c r="D141" s="152" t="n">
        <f aca="false">IF(+D138&lt;365,+C141,+DCF!$U$63/12)</f>
        <v>645.279572534927</v>
      </c>
      <c r="E141" s="152" t="n">
        <f aca="false">IF(+E138&lt;365,+D141,+DCF!$U$63/12)</f>
        <v>645.279572534927</v>
      </c>
      <c r="F141" s="152" t="n">
        <f aca="false">IF(+F138&lt;365,+E141,+DCF!$U$63/12)</f>
        <v>645.279572534927</v>
      </c>
      <c r="G141" s="152" t="n">
        <f aca="false">IF(+G138&lt;365,+F141,+DCF!$U$63/12)</f>
        <v>645.279572534927</v>
      </c>
      <c r="H141" s="152" t="n">
        <f aca="false">IF(+H138&lt;365,+G141,+DCF!$U$63/12)</f>
        <v>645.279572534927</v>
      </c>
      <c r="I141" s="152" t="n">
        <f aca="false">IF(+I138&lt;365,+H141,+DCF!$U$63/12)</f>
        <v>645.279572534927</v>
      </c>
      <c r="J141" s="152" t="n">
        <f aca="false">IF(+J138&lt;365,+I141,+DCF!$U$63/12)</f>
        <v>645.279572534927</v>
      </c>
      <c r="K141" s="152" t="n">
        <f aca="false">IF(+K138&lt;365,+J141,+DCF!$U$63/12)</f>
        <v>645.279572534927</v>
      </c>
      <c r="L141" s="152" t="n">
        <f aca="false">IF(+L138&lt;365,+K141,+DCF!$U$63/12)</f>
        <v>645.279572534927</v>
      </c>
      <c r="M141" s="152" t="n">
        <f aca="false">IF(+M138&lt;365,+L141,+DCF!$U$63/12)</f>
        <v>645.279572534927</v>
      </c>
    </row>
    <row r="142" customFormat="false" ht="12.75" hidden="false" customHeight="false" outlineLevel="0" collapsed="false">
      <c r="A142" s="152" t="s">
        <v>379</v>
      </c>
      <c r="B142" s="152" t="n">
        <f aca="false">+B141+B140</f>
        <v>81545.5730410065</v>
      </c>
      <c r="C142" s="152" t="n">
        <f aca="false">+C141+C140</f>
        <v>82700.5124450477</v>
      </c>
      <c r="D142" s="152" t="n">
        <f aca="false">+D141+D140</f>
        <v>83862.6702203642</v>
      </c>
      <c r="E142" s="152" t="n">
        <f aca="false">+E141+E140</f>
        <v>85032.0914817764</v>
      </c>
      <c r="F142" s="152" t="n">
        <f aca="false">+F141+F140</f>
        <v>86208.8216260724</v>
      </c>
      <c r="G142" s="152" t="n">
        <f aca="false">+G141+G140</f>
        <v>87392.9063337703</v>
      </c>
      <c r="H142" s="152" t="n">
        <f aca="false">+H141+H140</f>
        <v>88584.3915708913</v>
      </c>
      <c r="I142" s="152" t="n">
        <f aca="false">+I141+I140</f>
        <v>89783.3235907443</v>
      </c>
      <c r="J142" s="152" t="n">
        <f aca="false">+J141+J140</f>
        <v>90989.7489357214</v>
      </c>
      <c r="K142" s="152" t="n">
        <f aca="false">+K141+K140</f>
        <v>92203.7144391046</v>
      </c>
      <c r="L142" s="152" t="n">
        <f aca="false">+L141+L140</f>
        <v>93425.2672268839</v>
      </c>
      <c r="M142" s="152" t="n">
        <f aca="false">+M141+M140</f>
        <v>94654.4547195869</v>
      </c>
    </row>
    <row r="143" customFormat="false" ht="12.75" hidden="false" customHeight="false" outlineLevel="0" collapsed="false">
      <c r="A143" s="152" t="s">
        <v>380</v>
      </c>
      <c r="B143" s="152" t="n">
        <f aca="false">+B142*+$B$1/12</f>
        <v>509.659831506291</v>
      </c>
      <c r="C143" s="152" t="n">
        <f aca="false">+C142*+$B$1/12</f>
        <v>516.878202781548</v>
      </c>
      <c r="D143" s="152" t="n">
        <f aca="false">+D142*+$B$1/12</f>
        <v>524.141688877276</v>
      </c>
      <c r="E143" s="152" t="n">
        <f aca="false">+E142*+$B$1/12</f>
        <v>531.450571761103</v>
      </c>
      <c r="F143" s="152" t="n">
        <f aca="false">+F142*+$B$1/12</f>
        <v>538.805135162953</v>
      </c>
      <c r="G143" s="152" t="n">
        <f aca="false">+G142*+$B$1/12</f>
        <v>546.205664586065</v>
      </c>
      <c r="H143" s="152" t="n">
        <f aca="false">+H142*+$B$1/12</f>
        <v>553.652447318071</v>
      </c>
      <c r="I143" s="152" t="n">
        <f aca="false">+I142*+$B$1/12</f>
        <v>561.145772442152</v>
      </c>
      <c r="J143" s="152" t="n">
        <f aca="false">+J142*+$B$1/12</f>
        <v>568.685930848259</v>
      </c>
      <c r="K143" s="152" t="n">
        <f aca="false">+K142*+$B$1/12</f>
        <v>576.273215244404</v>
      </c>
      <c r="L143" s="152" t="n">
        <f aca="false">+L142*+$B$1/12</f>
        <v>583.907920168024</v>
      </c>
      <c r="M143" s="152" t="n">
        <f aca="false">+M142*+$B$1/12</f>
        <v>591.590341997418</v>
      </c>
      <c r="N143" s="189" t="n">
        <f aca="false">SUM(B143:M143)</f>
        <v>6602.39672269356</v>
      </c>
    </row>
    <row r="144" customFormat="false" ht="12.75" hidden="false" customHeight="false" outlineLevel="0" collapsed="false">
      <c r="A144" s="152" t="s">
        <v>381</v>
      </c>
      <c r="B144" s="152" t="n">
        <f aca="false">+B143+B142</f>
        <v>82055.2328725128</v>
      </c>
      <c r="C144" s="152" t="n">
        <f aca="false">+C143+C142</f>
        <v>83217.3906478293</v>
      </c>
      <c r="D144" s="152" t="n">
        <f aca="false">+D143+D142</f>
        <v>84386.8119092415</v>
      </c>
      <c r="E144" s="152" t="n">
        <f aca="false">+E143+E142</f>
        <v>85563.5420535375</v>
      </c>
      <c r="F144" s="152" t="n">
        <f aca="false">+F143+F142</f>
        <v>86747.6267612354</v>
      </c>
      <c r="G144" s="152" t="n">
        <f aca="false">+G143+G142</f>
        <v>87939.1119983564</v>
      </c>
      <c r="H144" s="152" t="n">
        <f aca="false">+H143+H142</f>
        <v>89138.0440182094</v>
      </c>
      <c r="I144" s="152" t="n">
        <f aca="false">+I143+I142</f>
        <v>90344.4693631865</v>
      </c>
      <c r="J144" s="152" t="n">
        <f aca="false">+J143+J142</f>
        <v>91558.4348665697</v>
      </c>
      <c r="K144" s="152" t="n">
        <f aca="false">+K143+K142</f>
        <v>92779.987654349</v>
      </c>
      <c r="L144" s="152" t="n">
        <f aca="false">+L143+L142</f>
        <v>94009.1751470519</v>
      </c>
      <c r="M144" s="152" t="n">
        <f aca="false">+M143+M142</f>
        <v>95246.0450615843</v>
      </c>
      <c r="N144" s="152"/>
    </row>
    <row r="146" customFormat="false" ht="12.75" hidden="false" customHeight="false" outlineLevel="0" collapsed="false">
      <c r="B146" s="408" t="n">
        <f aca="false">+B138</f>
        <v>367</v>
      </c>
      <c r="C146" s="408" t="n">
        <f aca="false">+C138</f>
        <v>398</v>
      </c>
      <c r="D146" s="408" t="n">
        <f aca="false">+D138</f>
        <v>426</v>
      </c>
      <c r="E146" s="408" t="n">
        <f aca="false">+E138</f>
        <v>457</v>
      </c>
      <c r="F146" s="408" t="n">
        <f aca="false">+F138</f>
        <v>487</v>
      </c>
      <c r="G146" s="408" t="n">
        <f aca="false">+G138</f>
        <v>518</v>
      </c>
      <c r="H146" s="408" t="n">
        <f aca="false">+H138</f>
        <v>548</v>
      </c>
      <c r="I146" s="408" t="n">
        <f aca="false">+I138</f>
        <v>579</v>
      </c>
      <c r="J146" s="408" t="n">
        <f aca="false">+J138</f>
        <v>610</v>
      </c>
      <c r="K146" s="408" t="n">
        <f aca="false">+K138</f>
        <v>640</v>
      </c>
      <c r="L146" s="408" t="n">
        <f aca="false">+L138</f>
        <v>671</v>
      </c>
      <c r="M146" s="408" t="n">
        <f aca="false">+M138</f>
        <v>701</v>
      </c>
    </row>
    <row r="147" customFormat="false" ht="12.75" hidden="false" customHeight="false" outlineLevel="0" collapsed="false">
      <c r="A147" s="0" t="s">
        <v>399</v>
      </c>
      <c r="B147" s="405" t="n">
        <f aca="false">EDATE(B139,12)</f>
        <v>44562</v>
      </c>
      <c r="C147" s="405" t="n">
        <f aca="false">EDATE(C139,12)</f>
        <v>44593</v>
      </c>
      <c r="D147" s="405" t="n">
        <f aca="false">EDATE(D139,12)</f>
        <v>44621</v>
      </c>
      <c r="E147" s="405" t="n">
        <f aca="false">EDATE(E139,12)</f>
        <v>44652</v>
      </c>
      <c r="F147" s="405" t="n">
        <f aca="false">EDATE(F139,12)</f>
        <v>44682</v>
      </c>
      <c r="G147" s="405" t="n">
        <f aca="false">EDATE(G139,12)</f>
        <v>44713</v>
      </c>
      <c r="H147" s="405" t="n">
        <f aca="false">EDATE(H139,12)</f>
        <v>44743</v>
      </c>
      <c r="I147" s="405" t="n">
        <f aca="false">EDATE(I139,12)</f>
        <v>44774</v>
      </c>
      <c r="J147" s="405" t="n">
        <f aca="false">EDATE(J139,12)</f>
        <v>44805</v>
      </c>
      <c r="K147" s="405" t="n">
        <f aca="false">EDATE(K139,12)</f>
        <v>44835</v>
      </c>
      <c r="L147" s="405" t="n">
        <f aca="false">EDATE(L139,12)</f>
        <v>44866</v>
      </c>
      <c r="M147" s="405" t="n">
        <f aca="false">EDATE(M139,12)</f>
        <v>44896</v>
      </c>
    </row>
    <row r="148" customFormat="false" ht="12.75" hidden="false" customHeight="false" outlineLevel="0" collapsed="false">
      <c r="A148" s="152" t="s">
        <v>377</v>
      </c>
      <c r="B148" s="152" t="n">
        <f aca="false">+M144</f>
        <v>95246.0450615843</v>
      </c>
      <c r="C148" s="152" t="n">
        <f aca="false">+B152</f>
        <v>96492.5899372392</v>
      </c>
      <c r="D148" s="152" t="n">
        <f aca="false">+C152</f>
        <v>97746.925718367</v>
      </c>
      <c r="E148" s="152" t="n">
        <f aca="false">+D152</f>
        <v>99009.1010981268</v>
      </c>
      <c r="F148" s="152" t="n">
        <f aca="false">+E152</f>
        <v>100279.16507401</v>
      </c>
      <c r="G148" s="152" t="n">
        <f aca="false">+F152</f>
        <v>101557.166949743</v>
      </c>
      <c r="H148" s="152" t="n">
        <f aca="false">+G152</f>
        <v>102843.156337199</v>
      </c>
      <c r="I148" s="152" t="n">
        <f aca="false">+H152</f>
        <v>104137.183158326</v>
      </c>
      <c r="J148" s="152" t="n">
        <f aca="false">+I152</f>
        <v>105439.297647086</v>
      </c>
      <c r="K148" s="152" t="n">
        <f aca="false">+J152</f>
        <v>106749.5503514</v>
      </c>
      <c r="L148" s="152" t="n">
        <f aca="false">+K152</f>
        <v>108067.992135116</v>
      </c>
      <c r="M148" s="152" t="n">
        <f aca="false">+L152</f>
        <v>109394.674179981</v>
      </c>
    </row>
    <row r="149" customFormat="false" ht="12.75" hidden="false" customHeight="false" outlineLevel="0" collapsed="false">
      <c r="A149" s="152" t="s">
        <v>378</v>
      </c>
      <c r="B149" s="152" t="n">
        <f aca="false">IF(+B146&lt;365,+interest!M141,+DCF!$V$63/12)</f>
        <v>647.212018901896</v>
      </c>
      <c r="C149" s="152" t="n">
        <f aca="false">IF(+C146&lt;365,+B149,+DCF!$V$63/12)</f>
        <v>647.212018901896</v>
      </c>
      <c r="D149" s="152" t="n">
        <f aca="false">IF(+D146&lt;365,+C149,+DCF!$V$63/12)</f>
        <v>647.212018901896</v>
      </c>
      <c r="E149" s="152" t="n">
        <f aca="false">IF(+E146&lt;365,+D149,+DCF!$V$63/12)</f>
        <v>647.212018901896</v>
      </c>
      <c r="F149" s="152" t="n">
        <f aca="false">IF(+F146&lt;365,+E149,+DCF!$V$63/12)</f>
        <v>647.212018901896</v>
      </c>
      <c r="G149" s="152" t="n">
        <f aca="false">IF(+G146&lt;365,+F149,+DCF!$V$63/12)</f>
        <v>647.212018901896</v>
      </c>
      <c r="H149" s="152" t="n">
        <f aca="false">IF(+H146&lt;365,+G149,+DCF!$V$63/12)</f>
        <v>647.212018901896</v>
      </c>
      <c r="I149" s="152" t="n">
        <f aca="false">IF(+I146&lt;365,+H149,+DCF!$V$63/12)</f>
        <v>647.212018901896</v>
      </c>
      <c r="J149" s="152" t="n">
        <f aca="false">IF(+J146&lt;365,+I149,+DCF!$V$63/12)</f>
        <v>647.212018901896</v>
      </c>
      <c r="K149" s="152" t="n">
        <f aca="false">IF(+K146&lt;365,+J149,+DCF!$V$63/12)</f>
        <v>647.212018901896</v>
      </c>
      <c r="L149" s="152" t="n">
        <f aca="false">IF(+L146&lt;365,+K149,+DCF!$V$63/12)</f>
        <v>647.212018901896</v>
      </c>
      <c r="M149" s="152" t="n">
        <f aca="false">IF(+M146&lt;365,+L149,+DCF!$V$63/12)</f>
        <v>647.212018901896</v>
      </c>
    </row>
    <row r="150" customFormat="false" ht="12.75" hidden="false" customHeight="false" outlineLevel="0" collapsed="false">
      <c r="A150" s="152" t="s">
        <v>379</v>
      </c>
      <c r="B150" s="152" t="n">
        <f aca="false">+B149+B148</f>
        <v>95893.2570804862</v>
      </c>
      <c r="C150" s="152" t="n">
        <f aca="false">+C149+C148</f>
        <v>97139.8019561411</v>
      </c>
      <c r="D150" s="152" t="n">
        <f aca="false">+D149+D148</f>
        <v>98394.1377372689</v>
      </c>
      <c r="E150" s="152" t="n">
        <f aca="false">+E149+E148</f>
        <v>99656.3131170287</v>
      </c>
      <c r="F150" s="152" t="n">
        <f aca="false">+F149+F148</f>
        <v>100926.377092912</v>
      </c>
      <c r="G150" s="152" t="n">
        <f aca="false">+G149+G148</f>
        <v>102204.378968645</v>
      </c>
      <c r="H150" s="152" t="n">
        <f aca="false">+H149+H148</f>
        <v>103490.368356101</v>
      </c>
      <c r="I150" s="152" t="n">
        <f aca="false">+I149+I148</f>
        <v>104784.395177228</v>
      </c>
      <c r="J150" s="152" t="n">
        <f aca="false">+J149+J148</f>
        <v>106086.509665988</v>
      </c>
      <c r="K150" s="152" t="n">
        <f aca="false">+K149+K148</f>
        <v>107396.762370302</v>
      </c>
      <c r="L150" s="152" t="n">
        <f aca="false">+L149+L148</f>
        <v>108715.204154018</v>
      </c>
      <c r="M150" s="152" t="n">
        <f aca="false">+M149+M148</f>
        <v>110041.886198883</v>
      </c>
    </row>
    <row r="151" customFormat="false" ht="12.75" hidden="false" customHeight="false" outlineLevel="0" collapsed="false">
      <c r="A151" s="152" t="s">
        <v>380</v>
      </c>
      <c r="B151" s="152" t="n">
        <f aca="false">+B150*+$B$1/12</f>
        <v>599.332856753039</v>
      </c>
      <c r="C151" s="152" t="n">
        <f aca="false">+C150*+$B$1/12</f>
        <v>607.123762225882</v>
      </c>
      <c r="D151" s="152" t="n">
        <f aca="false">+D150*+$B$1/12</f>
        <v>614.96336085793</v>
      </c>
      <c r="E151" s="152" t="n">
        <f aca="false">+E150*+$B$1/12</f>
        <v>622.851956981429</v>
      </c>
      <c r="F151" s="152" t="n">
        <f aca="false">+F150*+$B$1/12</f>
        <v>630.7898568307</v>
      </c>
      <c r="G151" s="152" t="n">
        <f aca="false">+G150*+$B$1/12</f>
        <v>638.777368554029</v>
      </c>
      <c r="H151" s="152" t="n">
        <f aca="false">+H150*+$B$1/12</f>
        <v>646.814802225628</v>
      </c>
      <c r="I151" s="152" t="n">
        <f aca="false">+I150*+$B$1/12</f>
        <v>654.902469857675</v>
      </c>
      <c r="J151" s="152" t="n">
        <f aca="false">+J150*+$B$1/12</f>
        <v>663.040685412422</v>
      </c>
      <c r="K151" s="152" t="n">
        <f aca="false">+K150*+$B$1/12</f>
        <v>671.229764814387</v>
      </c>
      <c r="L151" s="152" t="n">
        <f aca="false">+L150*+$B$1/12</f>
        <v>679.470025962614</v>
      </c>
      <c r="M151" s="152" t="n">
        <f aca="false">+M150*+$B$1/12</f>
        <v>687.761788743017</v>
      </c>
      <c r="N151" s="189" t="n">
        <f aca="false">SUM(B151:M151)</f>
        <v>7717.05869921875</v>
      </c>
    </row>
    <row r="152" customFormat="false" ht="12.75" hidden="false" customHeight="false" outlineLevel="0" collapsed="false">
      <c r="A152" s="152" t="s">
        <v>381</v>
      </c>
      <c r="B152" s="152" t="n">
        <f aca="false">+B151+B150</f>
        <v>96492.5899372392</v>
      </c>
      <c r="C152" s="152" t="n">
        <f aca="false">+C151+C150</f>
        <v>97746.925718367</v>
      </c>
      <c r="D152" s="152" t="n">
        <f aca="false">+D151+D150</f>
        <v>99009.1010981268</v>
      </c>
      <c r="E152" s="152" t="n">
        <f aca="false">+E151+E150</f>
        <v>100279.16507401</v>
      </c>
      <c r="F152" s="152" t="n">
        <f aca="false">+F151+F150</f>
        <v>101557.166949743</v>
      </c>
      <c r="G152" s="152" t="n">
        <f aca="false">+G151+G150</f>
        <v>102843.156337199</v>
      </c>
      <c r="H152" s="152" t="n">
        <f aca="false">+H151+H150</f>
        <v>104137.183158326</v>
      </c>
      <c r="I152" s="152" t="n">
        <f aca="false">+I151+I150</f>
        <v>105439.297647086</v>
      </c>
      <c r="J152" s="152" t="n">
        <f aca="false">+J151+J150</f>
        <v>106749.5503514</v>
      </c>
      <c r="K152" s="152" t="n">
        <f aca="false">+K151+K150</f>
        <v>108067.992135116</v>
      </c>
      <c r="L152" s="152" t="n">
        <f aca="false">+L151+L150</f>
        <v>109394.674179981</v>
      </c>
      <c r="M152" s="152" t="n">
        <f aca="false">+M151+M150</f>
        <v>110729.647987626</v>
      </c>
      <c r="N152" s="152"/>
    </row>
    <row r="154" customFormat="false" ht="12.75" hidden="false" customHeight="false" outlineLevel="0" collapsed="false">
      <c r="B154" s="408" t="n">
        <f aca="false">+B146</f>
        <v>367</v>
      </c>
      <c r="C154" s="408" t="n">
        <f aca="false">+C146</f>
        <v>398</v>
      </c>
      <c r="D154" s="408" t="n">
        <f aca="false">+D146</f>
        <v>426</v>
      </c>
      <c r="E154" s="408" t="n">
        <f aca="false">+E146</f>
        <v>457</v>
      </c>
      <c r="F154" s="408" t="n">
        <f aca="false">+F146</f>
        <v>487</v>
      </c>
      <c r="G154" s="408" t="n">
        <f aca="false">+G146</f>
        <v>518</v>
      </c>
      <c r="H154" s="408" t="n">
        <f aca="false">+H146</f>
        <v>548</v>
      </c>
      <c r="I154" s="408" t="n">
        <f aca="false">+I146</f>
        <v>579</v>
      </c>
      <c r="J154" s="408" t="n">
        <f aca="false">+J146</f>
        <v>610</v>
      </c>
      <c r="K154" s="408" t="n">
        <f aca="false">+K146</f>
        <v>640</v>
      </c>
      <c r="L154" s="408" t="n">
        <f aca="false">+L146</f>
        <v>671</v>
      </c>
      <c r="M154" s="408" t="n">
        <f aca="false">+M146</f>
        <v>701</v>
      </c>
    </row>
    <row r="155" customFormat="false" ht="12.75" hidden="false" customHeight="false" outlineLevel="0" collapsed="false">
      <c r="A155" s="0" t="s">
        <v>400</v>
      </c>
      <c r="B155" s="405" t="n">
        <f aca="false">EDATE(B147,12)</f>
        <v>44927</v>
      </c>
      <c r="C155" s="405" t="n">
        <f aca="false">EDATE(C147,12)</f>
        <v>44958</v>
      </c>
      <c r="D155" s="405" t="n">
        <f aca="false">EDATE(D147,12)</f>
        <v>44986</v>
      </c>
      <c r="E155" s="405" t="n">
        <f aca="false">EDATE(E147,12)</f>
        <v>45017</v>
      </c>
      <c r="F155" s="405" t="n">
        <f aca="false">EDATE(F147,12)</f>
        <v>45047</v>
      </c>
      <c r="G155" s="405" t="n">
        <f aca="false">EDATE(G147,12)</f>
        <v>45078</v>
      </c>
      <c r="H155" s="405" t="n">
        <f aca="false">EDATE(H147,12)</f>
        <v>45108</v>
      </c>
      <c r="I155" s="405" t="n">
        <f aca="false">EDATE(I147,12)</f>
        <v>45139</v>
      </c>
      <c r="J155" s="405" t="n">
        <f aca="false">EDATE(J147,12)</f>
        <v>45170</v>
      </c>
      <c r="K155" s="405" t="n">
        <f aca="false">EDATE(K147,12)</f>
        <v>45200</v>
      </c>
      <c r="L155" s="405" t="n">
        <f aca="false">EDATE(L147,12)</f>
        <v>45231</v>
      </c>
      <c r="M155" s="405" t="n">
        <f aca="false">EDATE(M147,12)</f>
        <v>45261</v>
      </c>
    </row>
    <row r="156" customFormat="false" ht="12.75" hidden="false" customHeight="false" outlineLevel="0" collapsed="false">
      <c r="A156" s="152" t="s">
        <v>377</v>
      </c>
      <c r="B156" s="152" t="n">
        <f aca="false">+M152</f>
        <v>110729.647987626</v>
      </c>
      <c r="C156" s="152" t="n">
        <f aca="false">+B160</f>
        <v>111988.772328157</v>
      </c>
      <c r="D156" s="152" t="n">
        <f aca="false">+C160</f>
        <v>113255.766195816</v>
      </c>
      <c r="E156" s="152" t="n">
        <f aca="false">+D160</f>
        <v>114530.678775149</v>
      </c>
      <c r="F156" s="152" t="n">
        <f aca="false">+E160</f>
        <v>115813.559558102</v>
      </c>
      <c r="G156" s="152" t="n">
        <f aca="false">+F160</f>
        <v>117104.458345949</v>
      </c>
      <c r="H156" s="152" t="n">
        <f aca="false">+G160</f>
        <v>118403.425251219</v>
      </c>
      <c r="I156" s="152" t="n">
        <f aca="false">+H160</f>
        <v>119710.510699648</v>
      </c>
      <c r="J156" s="152" t="n">
        <f aca="false">+I160</f>
        <v>121025.765432129</v>
      </c>
      <c r="K156" s="152" t="n">
        <f aca="false">+J160</f>
        <v>122349.240506689</v>
      </c>
      <c r="L156" s="152" t="n">
        <f aca="false">+K160</f>
        <v>123680.987300464</v>
      </c>
      <c r="M156" s="152" t="n">
        <f aca="false">+L160</f>
        <v>125021.0575117</v>
      </c>
    </row>
    <row r="157" customFormat="false" ht="12.75" hidden="false" customHeight="false" outlineLevel="0" collapsed="false">
      <c r="A157" s="152" t="s">
        <v>378</v>
      </c>
      <c r="B157" s="152" t="n">
        <f aca="false">IF(+B154&lt;365,+interest!M149,+DCF!$W$63/12)</f>
        <v>563.541903710338</v>
      </c>
      <c r="C157" s="152" t="n">
        <f aca="false">IF(+C154&lt;365,+B157,+DCF!$W$63/12)</f>
        <v>563.541903710338</v>
      </c>
      <c r="D157" s="152" t="n">
        <f aca="false">IF(+D154&lt;365,+C157,+DCF!$W$63/12)</f>
        <v>563.541903710338</v>
      </c>
      <c r="E157" s="152" t="n">
        <f aca="false">IF(+E154&lt;365,+D157,+DCF!$W$63/12)</f>
        <v>563.541903710338</v>
      </c>
      <c r="F157" s="152" t="n">
        <f aca="false">IF(+F154&lt;365,+E157,+DCF!$W$63/12)</f>
        <v>563.541903710338</v>
      </c>
      <c r="G157" s="152" t="n">
        <f aca="false">IF(+G154&lt;365,+F157,+DCF!$W$63/12)</f>
        <v>563.541903710338</v>
      </c>
      <c r="H157" s="152" t="n">
        <f aca="false">IF(+H154&lt;365,+G157,+DCF!$W$63/12)</f>
        <v>563.541903710338</v>
      </c>
      <c r="I157" s="152" t="n">
        <f aca="false">IF(+I154&lt;365,+H157,+DCF!$W$63/12)</f>
        <v>563.541903710338</v>
      </c>
      <c r="J157" s="152" t="n">
        <f aca="false">IF(+J154&lt;365,+I157,+DCF!$W$63/12)</f>
        <v>563.541903710338</v>
      </c>
      <c r="K157" s="152" t="n">
        <f aca="false">IF(+K154&lt;365,+J157,+DCF!$W$63/12)</f>
        <v>563.541903710338</v>
      </c>
      <c r="L157" s="152" t="n">
        <f aca="false">IF(+L154&lt;365,+K157,+DCF!$W$63/12)</f>
        <v>563.541903710338</v>
      </c>
      <c r="M157" s="152" t="n">
        <f aca="false">IF(+M154&lt;365,+L157,+DCF!$W$63/12)</f>
        <v>563.541903710338</v>
      </c>
    </row>
    <row r="158" customFormat="false" ht="12.75" hidden="false" customHeight="false" outlineLevel="0" collapsed="false">
      <c r="A158" s="152" t="s">
        <v>379</v>
      </c>
      <c r="B158" s="152" t="n">
        <f aca="false">+B157+B156</f>
        <v>111293.189891336</v>
      </c>
      <c r="C158" s="152" t="n">
        <f aca="false">+C157+C156</f>
        <v>112552.314231867</v>
      </c>
      <c r="D158" s="152" t="n">
        <f aca="false">+D157+D156</f>
        <v>113819.308099527</v>
      </c>
      <c r="E158" s="152" t="n">
        <f aca="false">+E157+E156</f>
        <v>115094.220678859</v>
      </c>
      <c r="F158" s="152" t="n">
        <f aca="false">+F157+F156</f>
        <v>116377.101461812</v>
      </c>
      <c r="G158" s="152" t="n">
        <f aca="false">+G157+G156</f>
        <v>117668.000249659</v>
      </c>
      <c r="H158" s="152" t="n">
        <f aca="false">+H157+H156</f>
        <v>118966.96715493</v>
      </c>
      <c r="I158" s="152" t="n">
        <f aca="false">+I157+I156</f>
        <v>120274.052603358</v>
      </c>
      <c r="J158" s="152" t="n">
        <f aca="false">+J157+J156</f>
        <v>121589.30733584</v>
      </c>
      <c r="K158" s="152" t="n">
        <f aca="false">+K157+K156</f>
        <v>122912.782410399</v>
      </c>
      <c r="L158" s="152" t="n">
        <f aca="false">+L157+L156</f>
        <v>124244.529204174</v>
      </c>
      <c r="M158" s="152" t="n">
        <f aca="false">+M157+M156</f>
        <v>125584.599415411</v>
      </c>
    </row>
    <row r="159" customFormat="false" ht="12.75" hidden="false" customHeight="false" outlineLevel="0" collapsed="false">
      <c r="A159" s="152" t="s">
        <v>380</v>
      </c>
      <c r="B159" s="152" t="n">
        <f aca="false">+B158*+$B$1/12</f>
        <v>695.58243682085</v>
      </c>
      <c r="C159" s="152" t="n">
        <f aca="false">+C158*+$B$1/12</f>
        <v>703.45196394917</v>
      </c>
      <c r="D159" s="152" t="n">
        <f aca="false">+D158*+$B$1/12</f>
        <v>711.370675622042</v>
      </c>
      <c r="E159" s="152" t="n">
        <f aca="false">+E158*+$B$1/12</f>
        <v>719.33887924287</v>
      </c>
      <c r="F159" s="152" t="n">
        <f aca="false">+F158*+$B$1/12</f>
        <v>727.356884136327</v>
      </c>
      <c r="G159" s="152" t="n">
        <f aca="false">+G158*+$B$1/12</f>
        <v>735.425001560369</v>
      </c>
      <c r="H159" s="152" t="n">
        <f aca="false">+H158*+$B$1/12</f>
        <v>743.543544718311</v>
      </c>
      <c r="I159" s="152" t="n">
        <f aca="false">+I158*+$B$1/12</f>
        <v>751.71282877099</v>
      </c>
      <c r="J159" s="152" t="n">
        <f aca="false">+J158*+$B$1/12</f>
        <v>759.933170848998</v>
      </c>
      <c r="K159" s="152" t="n">
        <f aca="false">+K158*+$B$1/12</f>
        <v>768.204890064994</v>
      </c>
      <c r="L159" s="152" t="n">
        <f aca="false">+L158*+$B$1/12</f>
        <v>776.52830752609</v>
      </c>
      <c r="M159" s="152" t="n">
        <f aca="false">+M158*+$B$1/12</f>
        <v>784.903746346318</v>
      </c>
      <c r="N159" s="189" t="n">
        <f aca="false">SUM(B159:M159)</f>
        <v>8877.35232960733</v>
      </c>
    </row>
    <row r="160" customFormat="false" ht="12.75" hidden="false" customHeight="false" outlineLevel="0" collapsed="false">
      <c r="A160" s="152" t="s">
        <v>381</v>
      </c>
      <c r="B160" s="152" t="n">
        <f aca="false">+B159+B158</f>
        <v>111988.772328157</v>
      </c>
      <c r="C160" s="152" t="n">
        <f aca="false">+C159+C158</f>
        <v>113255.766195816</v>
      </c>
      <c r="D160" s="152" t="n">
        <f aca="false">+D159+D158</f>
        <v>114530.678775149</v>
      </c>
      <c r="E160" s="152" t="n">
        <f aca="false">+E159+E158</f>
        <v>115813.559558102</v>
      </c>
      <c r="F160" s="152" t="n">
        <f aca="false">+F159+F158</f>
        <v>117104.458345949</v>
      </c>
      <c r="G160" s="152" t="n">
        <f aca="false">+G159+G158</f>
        <v>118403.425251219</v>
      </c>
      <c r="H160" s="152" t="n">
        <f aca="false">+H159+H158</f>
        <v>119710.510699648</v>
      </c>
      <c r="I160" s="152" t="n">
        <f aca="false">+I159+I158</f>
        <v>121025.765432129</v>
      </c>
      <c r="J160" s="152" t="n">
        <f aca="false">+J159+J158</f>
        <v>122349.240506689</v>
      </c>
      <c r="K160" s="152" t="n">
        <f aca="false">+K159+K158</f>
        <v>123680.987300464</v>
      </c>
      <c r="L160" s="152" t="n">
        <f aca="false">+L159+L158</f>
        <v>125021.0575117</v>
      </c>
      <c r="M160" s="152" t="n">
        <f aca="false">+M159+M158</f>
        <v>126369.503161757</v>
      </c>
      <c r="N160" s="15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4" activeCellId="0" sqref="D4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409" t="s">
        <v>401</v>
      </c>
    </row>
    <row r="2" customFormat="false" ht="15.75" hidden="false" customHeight="false" outlineLevel="0" collapsed="false">
      <c r="A2" s="410" t="s">
        <v>402</v>
      </c>
      <c r="B2" s="411" t="n">
        <f aca="false">+D5</f>
        <v>78164.5194</v>
      </c>
      <c r="C2" s="0" t="s">
        <v>403</v>
      </c>
      <c r="D2" s="152" t="n">
        <f aca="false">IF(DCF!D17="Y",+DCF!C11,0)</f>
        <v>130274.199</v>
      </c>
      <c r="E2" s="185" t="n">
        <v>1</v>
      </c>
      <c r="F2" s="152"/>
    </row>
    <row r="3" customFormat="false" ht="15.75" hidden="false" customHeight="false" outlineLevel="0" collapsed="false">
      <c r="A3" s="410" t="s">
        <v>404</v>
      </c>
      <c r="B3" s="412" t="n">
        <v>0.085</v>
      </c>
      <c r="C3" s="0" t="s">
        <v>405</v>
      </c>
      <c r="D3" s="413" t="n">
        <v>0</v>
      </c>
      <c r="F3" s="152"/>
      <c r="I3" s="414"/>
    </row>
    <row r="4" customFormat="false" ht="15.75" hidden="false" customHeight="false" outlineLevel="0" collapsed="false">
      <c r="A4" s="410" t="s">
        <v>406</v>
      </c>
      <c r="B4" s="415" t="n">
        <f aca="false">+inputs!B14</f>
        <v>20</v>
      </c>
      <c r="C4" s="0" t="s">
        <v>303</v>
      </c>
      <c r="D4" s="152" t="n">
        <f aca="false">+D2*E4</f>
        <v>52109.6796</v>
      </c>
      <c r="E4" s="416" t="n">
        <f aca="false">+inputs!B12</f>
        <v>0.4</v>
      </c>
      <c r="F4" s="152"/>
    </row>
    <row r="5" customFormat="false" ht="12.75" hidden="false" customHeight="false" outlineLevel="0" collapsed="false">
      <c r="A5" s="417" t="s">
        <v>407</v>
      </c>
      <c r="B5" s="418" t="n">
        <f aca="false">PMT(B3,B4,-B2)</f>
        <v>8259.72092520316</v>
      </c>
      <c r="C5" s="0" t="s">
        <v>408</v>
      </c>
      <c r="D5" s="152" t="n">
        <f aca="false">+D2-D4</f>
        <v>78164.5194</v>
      </c>
      <c r="E5" s="418"/>
      <c r="F5" s="418"/>
      <c r="G5" s="418"/>
      <c r="H5" s="418"/>
      <c r="I5" s="418"/>
    </row>
    <row r="6" customFormat="false" ht="12.75" hidden="false" customHeight="false" outlineLevel="0" collapsed="false">
      <c r="A6" s="418"/>
      <c r="B6" s="418"/>
      <c r="C6" s="418"/>
      <c r="D6" s="418"/>
      <c r="E6" s="418"/>
      <c r="F6" s="418"/>
      <c r="G6" s="418"/>
      <c r="H6" s="418"/>
      <c r="I6" s="418"/>
    </row>
    <row r="7" customFormat="false" ht="15.75" hidden="false" customHeight="false" outlineLevel="0" collapsed="false">
      <c r="A7" s="419" t="s">
        <v>409</v>
      </c>
      <c r="B7" s="419" t="s">
        <v>410</v>
      </c>
      <c r="C7" s="419" t="s">
        <v>402</v>
      </c>
      <c r="D7" s="419" t="s">
        <v>404</v>
      </c>
      <c r="E7" s="419" t="s">
        <v>108</v>
      </c>
      <c r="F7" s="419" t="s">
        <v>411</v>
      </c>
      <c r="G7" s="418"/>
      <c r="H7" s="420"/>
      <c r="I7" s="420"/>
      <c r="J7" s="414"/>
    </row>
    <row r="8" customFormat="false" ht="15.75" hidden="false" customHeight="false" outlineLevel="0" collapsed="false">
      <c r="A8" s="421"/>
      <c r="B8" s="422" t="s">
        <v>412</v>
      </c>
      <c r="C8" s="422" t="s">
        <v>413</v>
      </c>
      <c r="D8" s="422" t="s">
        <v>413</v>
      </c>
      <c r="E8" s="422" t="s">
        <v>413</v>
      </c>
      <c r="F8" s="422" t="s">
        <v>412</v>
      </c>
      <c r="G8" s="418"/>
      <c r="H8" s="423"/>
      <c r="I8" s="423"/>
      <c r="J8" s="424"/>
    </row>
    <row r="9" customFormat="false" ht="15.75" hidden="false" customHeight="false" outlineLevel="0" collapsed="false">
      <c r="A9" s="169" t="n">
        <v>1</v>
      </c>
      <c r="B9" s="425" t="n">
        <f aca="false">B2</f>
        <v>78164.5194</v>
      </c>
      <c r="C9" s="426" t="n">
        <f aca="false">IF($B$4-A9&gt;-1,+cos!D61,0)</f>
        <v>7510.5941755878</v>
      </c>
      <c r="D9" s="426" t="n">
        <f aca="false">(+B9*-$B$3)*-1</f>
        <v>6643.984149</v>
      </c>
      <c r="E9" s="425" t="n">
        <f aca="false">+D9+C9</f>
        <v>14154.5783245878</v>
      </c>
      <c r="F9" s="425" t="n">
        <f aca="false">+B9-C9</f>
        <v>70653.9252244122</v>
      </c>
      <c r="G9" s="425"/>
      <c r="H9" s="427"/>
      <c r="I9" s="427"/>
      <c r="J9" s="427"/>
    </row>
    <row r="10" customFormat="false" ht="12.75" hidden="false" customHeight="false" outlineLevel="0" collapsed="false">
      <c r="A10" s="169" t="n">
        <v>2</v>
      </c>
      <c r="B10" s="425" t="n">
        <f aca="false">+F9</f>
        <v>70653.9252244122</v>
      </c>
      <c r="C10" s="426" t="n">
        <f aca="false">IF($B$4-A10&gt;-1,+cos!E61,0)</f>
        <v>4974.04218250467</v>
      </c>
      <c r="D10" s="426" t="n">
        <f aca="false">(+B10*-$B$3)*-1</f>
        <v>6005.58364407504</v>
      </c>
      <c r="E10" s="425" t="n">
        <f aca="false">+D10+C10</f>
        <v>10979.6258265797</v>
      </c>
      <c r="F10" s="425" t="n">
        <f aca="false">+B10-C10</f>
        <v>65679.8830419075</v>
      </c>
      <c r="G10" s="425"/>
      <c r="H10" s="425"/>
      <c r="I10" s="425"/>
      <c r="J10" s="142"/>
    </row>
    <row r="11" customFormat="false" ht="12.75" hidden="false" customHeight="false" outlineLevel="0" collapsed="false">
      <c r="A11" s="169" t="n">
        <v>3</v>
      </c>
      <c r="B11" s="425" t="n">
        <f aca="false">+F10</f>
        <v>65679.8830419075</v>
      </c>
      <c r="C11" s="426" t="n">
        <f aca="false">IF($B$4-A11&gt;-1,+cos!F61,0)</f>
        <v>4718.84675134159</v>
      </c>
      <c r="D11" s="426" t="n">
        <f aca="false">(+B11*-$B$3)*-1</f>
        <v>5582.79005856214</v>
      </c>
      <c r="E11" s="425" t="n">
        <f aca="false">+D11+C11</f>
        <v>10301.6368099037</v>
      </c>
      <c r="F11" s="425" t="n">
        <f aca="false">+B11-C11</f>
        <v>60961.0362905659</v>
      </c>
      <c r="G11" s="425"/>
      <c r="H11" s="425"/>
      <c r="I11" s="425"/>
      <c r="J11" s="142"/>
    </row>
    <row r="12" customFormat="false" ht="12.75" hidden="false" customHeight="false" outlineLevel="0" collapsed="false">
      <c r="A12" s="169" t="n">
        <v>4</v>
      </c>
      <c r="B12" s="425" t="n">
        <f aca="false">+F11</f>
        <v>60961.0362905659</v>
      </c>
      <c r="C12" s="426" t="n">
        <f aca="false">IF($B$4-A12&gt;-1,+cos!G61,0)</f>
        <v>4487.6697136997</v>
      </c>
      <c r="D12" s="426" t="n">
        <f aca="false">(+B12*-$B$3)*-1</f>
        <v>5181.68808469811</v>
      </c>
      <c r="E12" s="425" t="n">
        <f aca="false">+D12+C12</f>
        <v>9669.35779839781</v>
      </c>
      <c r="F12" s="425" t="n">
        <f aca="false">+B12-C12</f>
        <v>56473.3665768662</v>
      </c>
      <c r="G12" s="425"/>
      <c r="H12" s="425"/>
      <c r="I12" s="425"/>
      <c r="J12" s="142"/>
    </row>
    <row r="13" customFormat="false" ht="12.75" hidden="false" customHeight="false" outlineLevel="0" collapsed="false">
      <c r="A13" s="169" t="n">
        <v>5</v>
      </c>
      <c r="B13" s="425" t="n">
        <f aca="false">+F12</f>
        <v>56473.3665768662</v>
      </c>
      <c r="C13" s="426" t="n">
        <f aca="false">IF($B$4-A13&gt;-1,+cos!H61,0)</f>
        <v>4277.50877038896</v>
      </c>
      <c r="D13" s="426" t="n">
        <f aca="false">(+B13*-$B$3)*-1</f>
        <v>4800.23615903363</v>
      </c>
      <c r="E13" s="425" t="n">
        <f aca="false">+D13+C13</f>
        <v>9077.74492942259</v>
      </c>
      <c r="F13" s="425" t="n">
        <f aca="false">+B13-C13</f>
        <v>52195.8578064773</v>
      </c>
      <c r="G13" s="425"/>
      <c r="H13" s="425"/>
      <c r="I13" s="425"/>
      <c r="J13" s="142"/>
    </row>
    <row r="14" customFormat="false" ht="12.75" hidden="false" customHeight="false" outlineLevel="0" collapsed="false">
      <c r="A14" s="169" t="n">
        <v>6</v>
      </c>
      <c r="B14" s="425" t="n">
        <f aca="false">+F13</f>
        <v>52195.8578064773</v>
      </c>
      <c r="C14" s="426" t="n">
        <f aca="false">IF($B$4-A14&gt;-1,+cos!I61,0)</f>
        <v>4178.43289711385</v>
      </c>
      <c r="D14" s="426" t="n">
        <f aca="false">(+B14*-$B$3)*-1</f>
        <v>4436.64791355057</v>
      </c>
      <c r="E14" s="425" t="n">
        <f aca="false">+D14+C14</f>
        <v>8615.08081066442</v>
      </c>
      <c r="F14" s="425" t="n">
        <f aca="false">+B14-C14</f>
        <v>48017.4249093634</v>
      </c>
      <c r="G14" s="425"/>
      <c r="H14" s="425"/>
      <c r="I14" s="425"/>
      <c r="J14" s="142"/>
    </row>
    <row r="15" customFormat="false" ht="12.75" hidden="false" customHeight="false" outlineLevel="0" collapsed="false">
      <c r="A15" s="169" t="n">
        <v>7</v>
      </c>
      <c r="B15" s="425" t="n">
        <f aca="false">+F14</f>
        <v>48017.4249093634</v>
      </c>
      <c r="C15" s="426" t="n">
        <f aca="false">IF($B$4-A15&gt;-1,+cos!J$61,0)</f>
        <v>4178.43289711387</v>
      </c>
      <c r="D15" s="426" t="n">
        <f aca="false">(+B15*-$B$3)*-1</f>
        <v>4081.48111729589</v>
      </c>
      <c r="E15" s="425" t="n">
        <f aca="false">+D15+C15</f>
        <v>8259.91401440976</v>
      </c>
      <c r="F15" s="425" t="n">
        <f aca="false">+B15-C15</f>
        <v>43838.9920122496</v>
      </c>
      <c r="G15" s="425"/>
      <c r="H15" s="425"/>
      <c r="I15" s="425"/>
      <c r="J15" s="142"/>
    </row>
    <row r="16" customFormat="false" ht="12.75" hidden="false" customHeight="false" outlineLevel="0" collapsed="false">
      <c r="A16" s="169" t="n">
        <v>8</v>
      </c>
      <c r="B16" s="425" t="n">
        <f aca="false">+F15</f>
        <v>43838.9920122496</v>
      </c>
      <c r="C16" s="426" t="n">
        <f aca="false">IF($B$4-A16&gt;-1,+cos!K$61,0)</f>
        <v>4181.435196304</v>
      </c>
      <c r="D16" s="426" t="n">
        <f aca="false">(+B16*-$B$3)*-1</f>
        <v>3726.31432104121</v>
      </c>
      <c r="E16" s="425" t="n">
        <f aca="false">+D16+C16</f>
        <v>7907.74951734522</v>
      </c>
      <c r="F16" s="425" t="n">
        <f aca="false">+B16-C16</f>
        <v>39657.5568159456</v>
      </c>
      <c r="G16" s="425"/>
      <c r="H16" s="425"/>
      <c r="I16" s="425"/>
      <c r="J16" s="142"/>
    </row>
    <row r="17" customFormat="false" ht="12.75" hidden="false" customHeight="false" outlineLevel="0" collapsed="false">
      <c r="A17" s="169" t="n">
        <v>9</v>
      </c>
      <c r="B17" s="425" t="n">
        <f aca="false">+F16</f>
        <v>39657.5568159456</v>
      </c>
      <c r="C17" s="426" t="n">
        <f aca="false">IF($B$4-A17&gt;-1,+cos!L$61,0)</f>
        <v>4178.43289711388</v>
      </c>
      <c r="D17" s="426" t="n">
        <f aca="false">(+B17*-$B$3)*-1</f>
        <v>3370.89232935537</v>
      </c>
      <c r="E17" s="425" t="n">
        <f aca="false">+D17+C17</f>
        <v>7549.32522646925</v>
      </c>
      <c r="F17" s="425" t="n">
        <f aca="false">+B17-C17</f>
        <v>35479.1239188317</v>
      </c>
      <c r="G17" s="425"/>
      <c r="H17" s="425"/>
      <c r="I17" s="425"/>
      <c r="J17" s="142"/>
    </row>
    <row r="18" customFormat="false" ht="12.75" hidden="false" customHeight="false" outlineLevel="0" collapsed="false">
      <c r="A18" s="169" t="n">
        <v>10</v>
      </c>
      <c r="B18" s="425" t="n">
        <f aca="false">+F17</f>
        <v>35479.1239188317</v>
      </c>
      <c r="C18" s="426" t="n">
        <f aca="false">IF($B$4-A18&gt;-1,+cos!M$61,0)</f>
        <v>4181.43519630401</v>
      </c>
      <c r="D18" s="426" t="n">
        <f aca="false">(+B18*-$B$3)*-1</f>
        <v>3015.72553310069</v>
      </c>
      <c r="E18" s="425" t="n">
        <f aca="false">+D18+C18</f>
        <v>7197.1607294047</v>
      </c>
      <c r="F18" s="425" t="n">
        <f aca="false">+B18-C18</f>
        <v>31297.6887225277</v>
      </c>
      <c r="G18" s="425"/>
      <c r="H18" s="425"/>
      <c r="I18" s="425"/>
      <c r="J18" s="142"/>
    </row>
    <row r="19" customFormat="false" ht="12.75" hidden="false" customHeight="false" outlineLevel="0" collapsed="false">
      <c r="A19" s="169" t="n">
        <v>11</v>
      </c>
      <c r="B19" s="425" t="n">
        <f aca="false">+F18</f>
        <v>31297.6887225277</v>
      </c>
      <c r="C19" s="426" t="n">
        <f aca="false">IF($B$4-A19&gt;-1,+cos!N$61,0)</f>
        <v>4178.43289711386</v>
      </c>
      <c r="D19" s="426" t="n">
        <f aca="false">(+B19*-$B$3)*-1</f>
        <v>2660.30354141485</v>
      </c>
      <c r="E19" s="425" t="n">
        <f aca="false">+D19+C19</f>
        <v>6838.73643852871</v>
      </c>
      <c r="F19" s="425" t="n">
        <f aca="false">+B19-C19</f>
        <v>27119.2558254138</v>
      </c>
      <c r="G19" s="425"/>
      <c r="H19" s="425"/>
      <c r="I19" s="425"/>
      <c r="J19" s="142"/>
    </row>
    <row r="20" customFormat="false" ht="12.75" hidden="false" customHeight="false" outlineLevel="0" collapsed="false">
      <c r="A20" s="169" t="n">
        <v>12</v>
      </c>
      <c r="B20" s="425" t="n">
        <f aca="false">+F19</f>
        <v>27119.2558254138</v>
      </c>
      <c r="C20" s="426" t="n">
        <f aca="false">IF($B$4-A20&gt;-1,+cos!O$61,0)</f>
        <v>4181.43519630401</v>
      </c>
      <c r="D20" s="426" t="n">
        <f aca="false">(+B20*-$B$3)*-1</f>
        <v>2305.13674516017</v>
      </c>
      <c r="E20" s="425" t="n">
        <f aca="false">+D20+C20</f>
        <v>6486.57194146418</v>
      </c>
      <c r="F20" s="425" t="n">
        <f aca="false">+B20-C20</f>
        <v>22937.8206291098</v>
      </c>
      <c r="G20" s="428"/>
      <c r="H20" s="428"/>
      <c r="I20" s="425"/>
      <c r="J20" s="142"/>
    </row>
    <row r="21" customFormat="false" ht="12.75" hidden="false" customHeight="false" outlineLevel="0" collapsed="false">
      <c r="A21" s="169" t="n">
        <v>13</v>
      </c>
      <c r="B21" s="425" t="n">
        <f aca="false">+F20</f>
        <v>22937.8206291098</v>
      </c>
      <c r="C21" s="426" t="n">
        <f aca="false">IF($B$4-A21&gt;-1,+cos!P$61,0)</f>
        <v>4178.43289711386</v>
      </c>
      <c r="D21" s="426" t="n">
        <f aca="false">(+B21*-$B$3)*-1</f>
        <v>1949.71475347433</v>
      </c>
      <c r="E21" s="425" t="n">
        <f aca="false">+D21+C21</f>
        <v>6128.14765058819</v>
      </c>
      <c r="F21" s="425" t="n">
        <f aca="false">+B21-C21</f>
        <v>18759.3877319959</v>
      </c>
      <c r="G21" s="425"/>
      <c r="H21" s="425"/>
      <c r="I21" s="425"/>
      <c r="J21" s="142"/>
    </row>
    <row r="22" customFormat="false" ht="12.75" hidden="false" customHeight="false" outlineLevel="0" collapsed="false">
      <c r="A22" s="169" t="n">
        <v>14</v>
      </c>
      <c r="B22" s="425" t="n">
        <f aca="false">+F21</f>
        <v>18759.3877319959</v>
      </c>
      <c r="C22" s="426" t="n">
        <f aca="false">IF($B$4-A22&gt;-1,+cos!Q$61,0)</f>
        <v>3292.75463601843</v>
      </c>
      <c r="D22" s="426" t="n">
        <f aca="false">(+B22*-$B$3)*-1</f>
        <v>1594.54795721966</v>
      </c>
      <c r="E22" s="425" t="n">
        <f aca="false">+D22+C22</f>
        <v>4887.30259323808</v>
      </c>
      <c r="F22" s="425" t="n">
        <f aca="false">+B22-C22</f>
        <v>15466.6330959775</v>
      </c>
      <c r="G22" s="425"/>
      <c r="H22" s="425"/>
      <c r="I22" s="425"/>
      <c r="J22" s="142"/>
    </row>
    <row r="23" customFormat="false" ht="12.75" hidden="false" customHeight="false" outlineLevel="0" collapsed="false">
      <c r="A23" s="169" t="n">
        <v>15</v>
      </c>
      <c r="B23" s="425" t="n">
        <f aca="false">+F22</f>
        <v>15466.6330959775</v>
      </c>
      <c r="C23" s="426" t="n">
        <f aca="false">IF($B$4-A23&gt;-1,+cos!R$61,0)</f>
        <v>2407.076374923</v>
      </c>
      <c r="D23" s="426" t="n">
        <f aca="false">(+B23*-$B$3)*-1</f>
        <v>1314.66381315809</v>
      </c>
      <c r="E23" s="425" t="n">
        <f aca="false">+D23+C23</f>
        <v>3721.74018808108</v>
      </c>
      <c r="F23" s="425" t="n">
        <f aca="false">+B23-C23</f>
        <v>13059.5567210545</v>
      </c>
      <c r="G23" s="425"/>
      <c r="H23" s="425"/>
      <c r="I23" s="425"/>
      <c r="J23" s="142"/>
    </row>
    <row r="24" customFormat="false" ht="12.75" hidden="false" customHeight="false" outlineLevel="0" collapsed="false">
      <c r="A24" s="169" t="n">
        <v>16</v>
      </c>
      <c r="B24" s="425" t="n">
        <f aca="false">+F23</f>
        <v>13059.5567210545</v>
      </c>
      <c r="C24" s="426" t="n">
        <f aca="false">IF($B$4-A24&gt;-1,+cos!S$61,0)</f>
        <v>2407.076374923</v>
      </c>
      <c r="D24" s="426" t="n">
        <f aca="false">(+B24*-$B$3)*-1</f>
        <v>1110.06232128963</v>
      </c>
      <c r="E24" s="425" t="n">
        <f aca="false">+D24+C24</f>
        <v>3517.13869621263</v>
      </c>
      <c r="F24" s="425" t="n">
        <f aca="false">+B24-C24</f>
        <v>10652.4803461315</v>
      </c>
      <c r="G24" s="425"/>
      <c r="H24" s="425"/>
      <c r="I24" s="425"/>
      <c r="J24" s="142"/>
    </row>
    <row r="25" customFormat="false" ht="12.75" hidden="false" customHeight="false" outlineLevel="0" collapsed="false">
      <c r="A25" s="169" t="n">
        <v>17</v>
      </c>
      <c r="B25" s="425" t="n">
        <f aca="false">+F24</f>
        <v>10652.4803461315</v>
      </c>
      <c r="C25" s="426" t="n">
        <f aca="false">IF($B$4-A25&gt;-1,+cos!T$61,0)</f>
        <v>2407.076374923</v>
      </c>
      <c r="D25" s="426" t="n">
        <f aca="false">(+B25*-$B$3)*-1</f>
        <v>905.46082942118</v>
      </c>
      <c r="E25" s="425" t="n">
        <f aca="false">+D25+C25</f>
        <v>3312.53720434418</v>
      </c>
      <c r="F25" s="425" t="n">
        <f aca="false">+B25-C25</f>
        <v>8245.40397120853</v>
      </c>
      <c r="G25" s="425"/>
      <c r="H25" s="425"/>
      <c r="I25" s="425"/>
      <c r="J25" s="142"/>
    </row>
    <row r="26" customFormat="false" ht="12.75" hidden="false" customHeight="false" outlineLevel="0" collapsed="false">
      <c r="A26" s="169" t="n">
        <v>18</v>
      </c>
      <c r="B26" s="425" t="n">
        <f aca="false">+F25</f>
        <v>8245.40397120853</v>
      </c>
      <c r="C26" s="426" t="n">
        <f aca="false">IF($B$4-A26&gt;-1,+cos!U$61,0)</f>
        <v>2407.076374923</v>
      </c>
      <c r="D26" s="426" t="n">
        <f aca="false">(+B26*-$B$3)*-1</f>
        <v>700.859337552725</v>
      </c>
      <c r="E26" s="425" t="n">
        <f aca="false">+D26+C26</f>
        <v>3107.93571247572</v>
      </c>
      <c r="F26" s="425" t="n">
        <f aca="false">+B26-C26</f>
        <v>5838.32759628553</v>
      </c>
      <c r="G26" s="425"/>
      <c r="H26" s="425"/>
      <c r="I26" s="425"/>
      <c r="J26" s="142"/>
    </row>
    <row r="27" customFormat="false" ht="12.75" hidden="false" customHeight="false" outlineLevel="0" collapsed="false">
      <c r="A27" s="169" t="n">
        <v>19</v>
      </c>
      <c r="B27" s="425" t="n">
        <f aca="false">+F26</f>
        <v>5838.32759628553</v>
      </c>
      <c r="C27" s="426" t="n">
        <f aca="false">IF($B$4-A27&gt;-1,+cos!V$61,0)</f>
        <v>2407.076374923</v>
      </c>
      <c r="D27" s="426" t="n">
        <f aca="false">(+B27*-$B$3)*-1</f>
        <v>496.25784568427</v>
      </c>
      <c r="E27" s="425" t="n">
        <f aca="false">+D27+C27</f>
        <v>2903.33422060727</v>
      </c>
      <c r="F27" s="425" t="n">
        <f aca="false">+B27-C27</f>
        <v>3431.25122136254</v>
      </c>
      <c r="G27" s="425"/>
      <c r="H27" s="425"/>
      <c r="I27" s="425"/>
      <c r="J27" s="142"/>
    </row>
    <row r="28" customFormat="false" ht="12.75" hidden="false" customHeight="false" outlineLevel="0" collapsed="false">
      <c r="A28" s="169" t="n">
        <v>20</v>
      </c>
      <c r="B28" s="425" t="n">
        <f aca="false">+F27</f>
        <v>3431.25122136254</v>
      </c>
      <c r="C28" s="426" t="n">
        <f aca="false">IF($B$4-A28&gt;-1,+cos!W$61,0)</f>
        <v>3431.25122136254</v>
      </c>
      <c r="D28" s="426" t="n">
        <f aca="false">(+B28*-$B$3)*-1</f>
        <v>291.656353815816</v>
      </c>
      <c r="E28" s="425" t="n">
        <f aca="false">+D28+C28</f>
        <v>3722.90757517835</v>
      </c>
      <c r="F28" s="425" t="n">
        <f aca="false">+B28-C28</f>
        <v>0</v>
      </c>
      <c r="G28" s="425"/>
      <c r="H28" s="425"/>
      <c r="I28" s="425"/>
      <c r="J28" s="142"/>
    </row>
    <row r="29" customFormat="false" ht="12.75" hidden="false" customHeight="false" outlineLevel="0" collapsed="false">
      <c r="A29" s="169"/>
      <c r="B29" s="425"/>
      <c r="C29" s="425"/>
      <c r="D29" s="425"/>
      <c r="E29" s="425"/>
      <c r="F29" s="425"/>
      <c r="G29" s="425"/>
      <c r="H29" s="425"/>
      <c r="I29" s="425"/>
      <c r="J29" s="142"/>
    </row>
    <row r="30" customFormat="false" ht="12.75" hidden="false" customHeight="false" outlineLevel="0" collapsed="false">
      <c r="A30" s="169"/>
      <c r="B30" s="425"/>
      <c r="C30" s="425"/>
      <c r="D30" s="425"/>
      <c r="E30" s="425"/>
      <c r="F30" s="425"/>
      <c r="G30" s="425"/>
      <c r="H30" s="425"/>
      <c r="I30" s="425"/>
      <c r="J30" s="142"/>
    </row>
    <row r="31" customFormat="false" ht="12.75" hidden="false" customHeight="false" outlineLevel="0" collapsed="false">
      <c r="A31" s="169"/>
      <c r="B31" s="425"/>
      <c r="C31" s="425"/>
      <c r="D31" s="425"/>
      <c r="E31" s="425"/>
      <c r="F31" s="425"/>
      <c r="G31" s="425"/>
      <c r="H31" s="425"/>
      <c r="I31" s="425"/>
      <c r="J31" s="142"/>
    </row>
    <row r="32" customFormat="false" ht="12.75" hidden="false" customHeight="false" outlineLevel="0" collapsed="false">
      <c r="A32" s="169"/>
      <c r="B32" s="425"/>
      <c r="C32" s="425"/>
      <c r="D32" s="425"/>
      <c r="E32" s="425"/>
      <c r="F32" s="425"/>
      <c r="G32" s="428"/>
      <c r="H32" s="428"/>
      <c r="I32" s="425"/>
      <c r="J32" s="142"/>
    </row>
    <row r="33" customFormat="false" ht="12.75" hidden="false" customHeight="false" outlineLevel="0" collapsed="false">
      <c r="A33" s="169"/>
      <c r="B33" s="425"/>
      <c r="C33" s="425"/>
      <c r="D33" s="425"/>
      <c r="E33" s="425"/>
      <c r="F33" s="425"/>
      <c r="G33" s="425"/>
      <c r="H33" s="425"/>
      <c r="I33" s="425"/>
      <c r="J33" s="142"/>
    </row>
    <row r="34" customFormat="false" ht="12.75" hidden="false" customHeight="false" outlineLevel="0" collapsed="false">
      <c r="A34" s="169"/>
      <c r="B34" s="425"/>
      <c r="C34" s="425"/>
      <c r="D34" s="425"/>
      <c r="E34" s="425"/>
      <c r="F34" s="425"/>
      <c r="G34" s="425"/>
      <c r="H34" s="425"/>
      <c r="I34" s="425"/>
      <c r="J34" s="142"/>
    </row>
    <row r="35" customFormat="false" ht="12.75" hidden="false" customHeight="false" outlineLevel="0" collapsed="false">
      <c r="A35" s="169"/>
      <c r="B35" s="425"/>
      <c r="C35" s="425"/>
      <c r="D35" s="425"/>
      <c r="E35" s="425"/>
      <c r="F35" s="425"/>
      <c r="G35" s="425"/>
      <c r="H35" s="425"/>
      <c r="I35" s="425"/>
      <c r="J35" s="142"/>
    </row>
    <row r="36" customFormat="false" ht="12.75" hidden="false" customHeight="false" outlineLevel="0" collapsed="false">
      <c r="A36" s="169"/>
      <c r="B36" s="425"/>
      <c r="C36" s="425"/>
      <c r="D36" s="425"/>
      <c r="E36" s="425"/>
      <c r="F36" s="425"/>
      <c r="G36" s="425"/>
      <c r="H36" s="425"/>
      <c r="I36" s="425"/>
      <c r="J36" s="142"/>
    </row>
    <row r="37" customFormat="false" ht="12.75" hidden="false" customHeight="false" outlineLevel="0" collapsed="false">
      <c r="A37" s="169"/>
      <c r="B37" s="425"/>
      <c r="C37" s="425"/>
      <c r="D37" s="425"/>
      <c r="E37" s="425"/>
      <c r="F37" s="425"/>
      <c r="G37" s="425"/>
      <c r="H37" s="425"/>
      <c r="I37" s="425"/>
      <c r="J37" s="142"/>
    </row>
    <row r="38" customFormat="false" ht="12.75" hidden="false" customHeight="false" outlineLevel="0" collapsed="false">
      <c r="A38" s="169"/>
      <c r="B38" s="425"/>
      <c r="C38" s="425"/>
      <c r="D38" s="425"/>
      <c r="E38" s="425"/>
      <c r="F38" s="425"/>
      <c r="G38" s="425"/>
      <c r="H38" s="425"/>
      <c r="I38" s="425"/>
      <c r="J38" s="142"/>
    </row>
    <row r="39" customFormat="false" ht="12.75" hidden="false" customHeight="false" outlineLevel="0" collapsed="false">
      <c r="A39" s="169"/>
      <c r="B39" s="425"/>
      <c r="C39" s="425"/>
      <c r="D39" s="425"/>
      <c r="E39" s="425"/>
      <c r="F39" s="425"/>
      <c r="G39" s="425"/>
      <c r="H39" s="425"/>
      <c r="I39" s="425"/>
      <c r="J39" s="142"/>
    </row>
    <row r="40" customFormat="false" ht="12.75" hidden="false" customHeight="false" outlineLevel="0" collapsed="false">
      <c r="A40" s="169"/>
      <c r="B40" s="425"/>
      <c r="C40" s="425"/>
      <c r="D40" s="425"/>
      <c r="E40" s="425"/>
      <c r="F40" s="425"/>
      <c r="G40" s="425"/>
      <c r="H40" s="425"/>
      <c r="I40" s="425"/>
      <c r="J40" s="142"/>
    </row>
    <row r="41" customFormat="false" ht="12.75" hidden="false" customHeight="false" outlineLevel="0" collapsed="false">
      <c r="A41" s="169"/>
      <c r="B41" s="425"/>
      <c r="C41" s="425"/>
      <c r="D41" s="425"/>
      <c r="E41" s="425"/>
      <c r="F41" s="425"/>
      <c r="G41" s="425"/>
      <c r="H41" s="425"/>
      <c r="I41" s="425"/>
      <c r="J41" s="142"/>
    </row>
    <row r="42" customFormat="false" ht="12.75" hidden="false" customHeight="false" outlineLevel="0" collapsed="false">
      <c r="A42" s="169"/>
      <c r="B42" s="425"/>
      <c r="C42" s="425"/>
      <c r="D42" s="425"/>
      <c r="E42" s="425"/>
      <c r="F42" s="425"/>
      <c r="G42" s="425"/>
      <c r="H42" s="425"/>
      <c r="I42" s="425"/>
      <c r="J42" s="142"/>
    </row>
    <row r="43" customFormat="false" ht="12.75" hidden="false" customHeight="false" outlineLevel="0" collapsed="false">
      <c r="A43" s="169"/>
      <c r="B43" s="425"/>
      <c r="C43" s="425"/>
      <c r="D43" s="425"/>
      <c r="E43" s="425"/>
      <c r="F43" s="425"/>
      <c r="G43" s="425"/>
      <c r="H43" s="425"/>
      <c r="I43" s="425"/>
      <c r="J43" s="142"/>
    </row>
    <row r="44" customFormat="false" ht="12.75" hidden="false" customHeight="false" outlineLevel="0" collapsed="false">
      <c r="A44" s="169"/>
      <c r="B44" s="425"/>
      <c r="C44" s="425"/>
      <c r="D44" s="425"/>
      <c r="E44" s="425"/>
      <c r="F44" s="425"/>
      <c r="G44" s="428"/>
      <c r="H44" s="428"/>
      <c r="I44" s="425"/>
      <c r="J44" s="142"/>
    </row>
    <row r="45" customFormat="false" ht="12.75" hidden="false" customHeight="false" outlineLevel="0" collapsed="false">
      <c r="A45" s="169"/>
      <c r="B45" s="425"/>
      <c r="C45" s="425"/>
      <c r="D45" s="425"/>
      <c r="E45" s="425"/>
      <c r="F45" s="425"/>
      <c r="G45" s="425"/>
      <c r="H45" s="425"/>
      <c r="I45" s="425"/>
      <c r="J45" s="142"/>
    </row>
    <row r="46" customFormat="false" ht="12.75" hidden="false" customHeight="false" outlineLevel="0" collapsed="false">
      <c r="A46" s="169"/>
      <c r="B46" s="425"/>
      <c r="C46" s="425"/>
      <c r="D46" s="425"/>
      <c r="E46" s="425"/>
      <c r="F46" s="425"/>
      <c r="G46" s="425"/>
      <c r="H46" s="425"/>
      <c r="I46" s="425"/>
      <c r="J46" s="142"/>
    </row>
    <row r="47" customFormat="false" ht="12.75" hidden="false" customHeight="false" outlineLevel="0" collapsed="false">
      <c r="A47" s="169"/>
      <c r="B47" s="425"/>
      <c r="C47" s="425"/>
      <c r="D47" s="425"/>
      <c r="E47" s="425"/>
      <c r="F47" s="425"/>
      <c r="G47" s="425"/>
      <c r="H47" s="425"/>
      <c r="I47" s="425"/>
      <c r="J47" s="142"/>
    </row>
    <row r="48" customFormat="false" ht="12.75" hidden="false" customHeight="false" outlineLevel="0" collapsed="false">
      <c r="A48" s="169"/>
      <c r="B48" s="425"/>
      <c r="C48" s="425"/>
      <c r="D48" s="425"/>
      <c r="E48" s="425"/>
      <c r="F48" s="425"/>
      <c r="G48" s="425"/>
      <c r="H48" s="425"/>
      <c r="I48" s="425"/>
      <c r="J48" s="142"/>
    </row>
    <row r="49" customFormat="false" ht="12.75" hidden="false" customHeight="false" outlineLevel="0" collapsed="false">
      <c r="A49" s="169"/>
      <c r="B49" s="425"/>
      <c r="C49" s="425"/>
      <c r="D49" s="425"/>
      <c r="E49" s="425"/>
      <c r="F49" s="425"/>
      <c r="G49" s="425"/>
      <c r="H49" s="425"/>
      <c r="I49" s="425"/>
      <c r="J49" s="142"/>
    </row>
    <row r="50" customFormat="false" ht="12.75" hidden="false" customHeight="false" outlineLevel="0" collapsed="false">
      <c r="A50" s="169"/>
      <c r="B50" s="425"/>
      <c r="C50" s="425"/>
      <c r="D50" s="425"/>
      <c r="E50" s="425"/>
      <c r="F50" s="425"/>
      <c r="G50" s="425"/>
      <c r="H50" s="425"/>
      <c r="I50" s="425"/>
      <c r="J50" s="142"/>
    </row>
    <row r="51" customFormat="false" ht="12.75" hidden="false" customHeight="false" outlineLevel="0" collapsed="false">
      <c r="A51" s="169"/>
      <c r="B51" s="425"/>
      <c r="C51" s="425"/>
      <c r="D51" s="425"/>
      <c r="E51" s="425"/>
      <c r="F51" s="425"/>
      <c r="G51" s="425"/>
      <c r="H51" s="425"/>
      <c r="I51" s="425"/>
      <c r="J51" s="142"/>
    </row>
    <row r="52" customFormat="false" ht="12.75" hidden="false" customHeight="false" outlineLevel="0" collapsed="false">
      <c r="A52" s="169"/>
      <c r="B52" s="425"/>
      <c r="C52" s="425"/>
      <c r="D52" s="425"/>
      <c r="E52" s="425"/>
      <c r="F52" s="425"/>
      <c r="G52" s="425"/>
      <c r="H52" s="425"/>
      <c r="I52" s="425"/>
      <c r="J52" s="142"/>
    </row>
    <row r="53" customFormat="false" ht="12.75" hidden="false" customHeight="false" outlineLevel="0" collapsed="false">
      <c r="A53" s="169"/>
      <c r="B53" s="425"/>
      <c r="C53" s="425"/>
      <c r="D53" s="425"/>
      <c r="E53" s="425"/>
      <c r="F53" s="425"/>
      <c r="G53" s="425"/>
      <c r="H53" s="425"/>
      <c r="I53" s="425"/>
      <c r="J53" s="142"/>
    </row>
    <row r="54" customFormat="false" ht="12.75" hidden="false" customHeight="false" outlineLevel="0" collapsed="false">
      <c r="A54" s="169"/>
      <c r="B54" s="425"/>
      <c r="C54" s="425"/>
      <c r="D54" s="425"/>
      <c r="E54" s="425"/>
      <c r="F54" s="425"/>
      <c r="G54" s="425"/>
      <c r="H54" s="425"/>
      <c r="I54" s="425"/>
      <c r="J54" s="142"/>
    </row>
    <row r="55" customFormat="false" ht="12.75" hidden="false" customHeight="false" outlineLevel="0" collapsed="false">
      <c r="A55" s="169"/>
      <c r="B55" s="425"/>
      <c r="C55" s="425"/>
      <c r="D55" s="425"/>
      <c r="E55" s="425"/>
      <c r="F55" s="425"/>
      <c r="G55" s="425"/>
      <c r="H55" s="425"/>
      <c r="I55" s="425"/>
      <c r="J55" s="142"/>
    </row>
    <row r="56" customFormat="false" ht="12.75" hidden="false" customHeight="false" outlineLevel="0" collapsed="false">
      <c r="A56" s="169"/>
      <c r="B56" s="425"/>
      <c r="C56" s="425"/>
      <c r="D56" s="425"/>
      <c r="E56" s="425"/>
      <c r="F56" s="425"/>
      <c r="G56" s="428"/>
      <c r="H56" s="428"/>
      <c r="I56" s="425"/>
      <c r="J56" s="142"/>
    </row>
    <row r="57" customFormat="false" ht="12.75" hidden="false" customHeight="false" outlineLevel="0" collapsed="false">
      <c r="A57" s="169"/>
      <c r="B57" s="425"/>
      <c r="C57" s="425"/>
      <c r="D57" s="425"/>
      <c r="E57" s="425"/>
      <c r="F57" s="425"/>
      <c r="G57" s="425"/>
      <c r="H57" s="425"/>
      <c r="I57" s="425"/>
      <c r="J57" s="142"/>
    </row>
    <row r="58" customFormat="false" ht="12.75" hidden="false" customHeight="false" outlineLevel="0" collapsed="false">
      <c r="A58" s="169"/>
      <c r="B58" s="425"/>
      <c r="C58" s="425"/>
      <c r="D58" s="425"/>
      <c r="E58" s="425"/>
      <c r="F58" s="425"/>
      <c r="G58" s="425"/>
      <c r="H58" s="425"/>
      <c r="I58" s="425"/>
      <c r="J58" s="142"/>
    </row>
    <row r="59" customFormat="false" ht="12.75" hidden="false" customHeight="false" outlineLevel="0" collapsed="false">
      <c r="A59" s="169"/>
      <c r="B59" s="425"/>
      <c r="C59" s="425"/>
      <c r="D59" s="425"/>
      <c r="E59" s="425"/>
      <c r="F59" s="425"/>
      <c r="G59" s="425"/>
      <c r="H59" s="425"/>
      <c r="I59" s="425"/>
      <c r="J59" s="142"/>
    </row>
    <row r="60" customFormat="false" ht="12.75" hidden="false" customHeight="false" outlineLevel="0" collapsed="false">
      <c r="A60" s="169"/>
      <c r="B60" s="425"/>
      <c r="C60" s="425"/>
      <c r="D60" s="425"/>
      <c r="E60" s="425"/>
      <c r="F60" s="425"/>
      <c r="G60" s="425"/>
      <c r="H60" s="425"/>
      <c r="I60" s="425"/>
      <c r="J60" s="142"/>
    </row>
    <row r="61" customFormat="false" ht="12.75" hidden="false" customHeight="false" outlineLevel="0" collapsed="false">
      <c r="A61" s="169"/>
      <c r="B61" s="425"/>
      <c r="C61" s="425"/>
      <c r="D61" s="425"/>
      <c r="E61" s="425"/>
      <c r="F61" s="425"/>
      <c r="G61" s="425"/>
      <c r="H61" s="425"/>
      <c r="I61" s="425"/>
      <c r="J61" s="142"/>
    </row>
    <row r="62" customFormat="false" ht="12.75" hidden="false" customHeight="false" outlineLevel="0" collapsed="false">
      <c r="A62" s="169"/>
      <c r="B62" s="425"/>
      <c r="C62" s="425"/>
      <c r="D62" s="425"/>
      <c r="E62" s="425"/>
      <c r="F62" s="425"/>
      <c r="G62" s="425"/>
      <c r="H62" s="425"/>
      <c r="I62" s="425"/>
      <c r="J62" s="142"/>
    </row>
    <row r="63" customFormat="false" ht="12.75" hidden="false" customHeight="false" outlineLevel="0" collapsed="false">
      <c r="A63" s="169"/>
      <c r="B63" s="425"/>
      <c r="C63" s="425"/>
      <c r="D63" s="425"/>
      <c r="E63" s="425"/>
      <c r="F63" s="425"/>
      <c r="G63" s="425"/>
      <c r="H63" s="425"/>
      <c r="I63" s="425"/>
      <c r="J63" s="142"/>
    </row>
    <row r="64" customFormat="false" ht="12.75" hidden="false" customHeight="false" outlineLevel="0" collapsed="false">
      <c r="A64" s="169"/>
      <c r="B64" s="425"/>
      <c r="C64" s="425"/>
      <c r="D64" s="425"/>
      <c r="E64" s="425"/>
      <c r="F64" s="425"/>
      <c r="G64" s="425"/>
      <c r="H64" s="425"/>
      <c r="I64" s="425"/>
      <c r="J64" s="142"/>
    </row>
    <row r="65" customFormat="false" ht="12.75" hidden="false" customHeight="false" outlineLevel="0" collapsed="false">
      <c r="A65" s="169"/>
      <c r="B65" s="425"/>
      <c r="C65" s="425"/>
      <c r="D65" s="425"/>
      <c r="E65" s="425"/>
      <c r="F65" s="425"/>
      <c r="G65" s="425"/>
      <c r="H65" s="425"/>
      <c r="I65" s="425"/>
      <c r="J65" s="142"/>
    </row>
    <row r="66" customFormat="false" ht="12.75" hidden="false" customHeight="false" outlineLevel="0" collapsed="false">
      <c r="A66" s="169"/>
      <c r="B66" s="425"/>
      <c r="C66" s="425"/>
      <c r="D66" s="425"/>
      <c r="E66" s="425"/>
      <c r="F66" s="425"/>
      <c r="G66" s="425"/>
      <c r="H66" s="425"/>
      <c r="I66" s="425"/>
      <c r="J66" s="142"/>
    </row>
    <row r="67" customFormat="false" ht="12.75" hidden="false" customHeight="false" outlineLevel="0" collapsed="false">
      <c r="A67" s="169"/>
      <c r="B67" s="425"/>
      <c r="C67" s="425"/>
      <c r="D67" s="425"/>
      <c r="E67" s="425"/>
      <c r="F67" s="425"/>
      <c r="G67" s="425"/>
      <c r="H67" s="425"/>
      <c r="I67" s="425"/>
      <c r="J67" s="142"/>
    </row>
    <row r="68" customFormat="false" ht="12.75" hidden="false" customHeight="false" outlineLevel="0" collapsed="false">
      <c r="A68" s="169"/>
      <c r="B68" s="425"/>
      <c r="C68" s="425"/>
      <c r="D68" s="425"/>
      <c r="E68" s="425"/>
      <c r="F68" s="425"/>
      <c r="G68" s="428"/>
      <c r="H68" s="428"/>
      <c r="I68" s="425"/>
      <c r="J68" s="142"/>
    </row>
    <row r="69" customFormat="false" ht="12.75" hidden="false" customHeight="false" outlineLevel="0" collapsed="false">
      <c r="A69" s="169"/>
      <c r="B69" s="425"/>
      <c r="C69" s="425"/>
      <c r="D69" s="425"/>
      <c r="E69" s="425"/>
      <c r="F69" s="425"/>
      <c r="G69" s="425"/>
      <c r="H69" s="425"/>
      <c r="I69" s="425"/>
      <c r="J69" s="142"/>
    </row>
    <row r="70" customFormat="false" ht="12.75" hidden="false" customHeight="false" outlineLevel="0" collapsed="false">
      <c r="A70" s="169"/>
      <c r="B70" s="425"/>
      <c r="C70" s="425"/>
      <c r="D70" s="425"/>
      <c r="E70" s="425"/>
      <c r="F70" s="425"/>
      <c r="G70" s="425"/>
      <c r="H70" s="425"/>
      <c r="I70" s="425"/>
      <c r="J70" s="142"/>
    </row>
    <row r="71" customFormat="false" ht="12.75" hidden="false" customHeight="false" outlineLevel="0" collapsed="false">
      <c r="A71" s="169"/>
      <c r="B71" s="425"/>
      <c r="C71" s="425"/>
      <c r="D71" s="425"/>
      <c r="E71" s="425"/>
      <c r="F71" s="425"/>
      <c r="G71" s="425"/>
      <c r="H71" s="425"/>
      <c r="I71" s="425"/>
      <c r="J71" s="142"/>
    </row>
    <row r="72" customFormat="false" ht="12.75" hidden="false" customHeight="false" outlineLevel="0" collapsed="false">
      <c r="A72" s="169"/>
      <c r="B72" s="425"/>
      <c r="C72" s="425"/>
      <c r="D72" s="425"/>
      <c r="E72" s="425"/>
      <c r="F72" s="425"/>
      <c r="G72" s="425"/>
      <c r="H72" s="425"/>
      <c r="I72" s="425"/>
      <c r="J72" s="142"/>
    </row>
    <row r="73" customFormat="false" ht="12.75" hidden="false" customHeight="false" outlineLevel="0" collapsed="false">
      <c r="A73" s="169"/>
      <c r="B73" s="425"/>
      <c r="C73" s="425"/>
      <c r="D73" s="425"/>
      <c r="E73" s="425"/>
      <c r="F73" s="425"/>
      <c r="G73" s="425"/>
      <c r="H73" s="425"/>
      <c r="I73" s="425"/>
      <c r="J73" s="142"/>
    </row>
    <row r="74" customFormat="false" ht="12.75" hidden="false" customHeight="false" outlineLevel="0" collapsed="false">
      <c r="A74" s="169"/>
      <c r="B74" s="425"/>
      <c r="C74" s="425"/>
      <c r="D74" s="425"/>
      <c r="E74" s="425"/>
      <c r="F74" s="425"/>
      <c r="G74" s="425"/>
      <c r="H74" s="425"/>
      <c r="I74" s="425"/>
      <c r="J74" s="142"/>
    </row>
    <row r="75" customFormat="false" ht="12.75" hidden="false" customHeight="false" outlineLevel="0" collapsed="false">
      <c r="A75" s="169"/>
      <c r="B75" s="425"/>
      <c r="C75" s="425"/>
      <c r="D75" s="425"/>
      <c r="E75" s="425"/>
      <c r="F75" s="425"/>
      <c r="G75" s="425"/>
      <c r="H75" s="425"/>
      <c r="I75" s="425"/>
      <c r="J75" s="142"/>
    </row>
    <row r="76" customFormat="false" ht="12.75" hidden="false" customHeight="false" outlineLevel="0" collapsed="false">
      <c r="A76" s="169"/>
      <c r="B76" s="425"/>
      <c r="C76" s="425"/>
      <c r="D76" s="425"/>
      <c r="E76" s="425"/>
      <c r="F76" s="425"/>
      <c r="G76" s="425"/>
      <c r="H76" s="425"/>
      <c r="I76" s="425"/>
      <c r="J76" s="142"/>
    </row>
    <row r="77" customFormat="false" ht="12.75" hidden="false" customHeight="false" outlineLevel="0" collapsed="false">
      <c r="A77" s="169"/>
      <c r="B77" s="425"/>
      <c r="C77" s="425"/>
      <c r="D77" s="425"/>
      <c r="E77" s="425"/>
      <c r="F77" s="425"/>
      <c r="G77" s="425"/>
      <c r="H77" s="425"/>
      <c r="I77" s="425"/>
      <c r="J77" s="142"/>
    </row>
    <row r="78" customFormat="false" ht="12.75" hidden="false" customHeight="false" outlineLevel="0" collapsed="false">
      <c r="A78" s="169"/>
      <c r="B78" s="425"/>
      <c r="C78" s="425"/>
      <c r="D78" s="425"/>
      <c r="E78" s="425"/>
      <c r="F78" s="425"/>
      <c r="G78" s="425"/>
      <c r="H78" s="425"/>
      <c r="I78" s="425"/>
      <c r="J78" s="142"/>
    </row>
    <row r="79" customFormat="false" ht="12.75" hidden="false" customHeight="false" outlineLevel="0" collapsed="false">
      <c r="A79" s="169"/>
      <c r="B79" s="425"/>
      <c r="C79" s="425"/>
      <c r="D79" s="425"/>
      <c r="E79" s="425"/>
      <c r="F79" s="425"/>
      <c r="G79" s="425"/>
      <c r="H79" s="425"/>
      <c r="I79" s="425"/>
      <c r="J79" s="142"/>
    </row>
    <row r="80" customFormat="false" ht="12.75" hidden="false" customHeight="false" outlineLevel="0" collapsed="false">
      <c r="A80" s="169"/>
      <c r="B80" s="425"/>
      <c r="C80" s="425"/>
      <c r="D80" s="425"/>
      <c r="E80" s="425"/>
      <c r="F80" s="425"/>
      <c r="G80" s="428"/>
      <c r="H80" s="428"/>
      <c r="I80" s="425"/>
      <c r="J80" s="142"/>
    </row>
    <row r="81" customFormat="false" ht="12.75" hidden="false" customHeight="false" outlineLevel="0" collapsed="false">
      <c r="A81" s="169"/>
      <c r="B81" s="425"/>
      <c r="C81" s="425"/>
      <c r="D81" s="425"/>
      <c r="E81" s="425"/>
      <c r="F81" s="425"/>
      <c r="G81" s="425"/>
      <c r="H81" s="425"/>
      <c r="I81" s="425"/>
      <c r="J81" s="142"/>
    </row>
    <row r="82" customFormat="false" ht="12.75" hidden="false" customHeight="false" outlineLevel="0" collapsed="false">
      <c r="A82" s="169"/>
      <c r="B82" s="425"/>
      <c r="C82" s="425"/>
      <c r="D82" s="425"/>
      <c r="E82" s="425"/>
      <c r="F82" s="425"/>
      <c r="G82" s="425"/>
      <c r="H82" s="425"/>
      <c r="I82" s="425"/>
      <c r="J82" s="142"/>
    </row>
    <row r="83" customFormat="false" ht="12.75" hidden="false" customHeight="false" outlineLevel="0" collapsed="false">
      <c r="A83" s="169"/>
      <c r="B83" s="425"/>
      <c r="C83" s="425"/>
      <c r="D83" s="425"/>
      <c r="E83" s="425"/>
      <c r="F83" s="425"/>
      <c r="G83" s="425"/>
      <c r="H83" s="425"/>
      <c r="I83" s="425"/>
      <c r="J83" s="142"/>
    </row>
    <row r="84" customFormat="false" ht="12.75" hidden="false" customHeight="false" outlineLevel="0" collapsed="false">
      <c r="A84" s="169"/>
      <c r="B84" s="425"/>
      <c r="C84" s="425"/>
      <c r="D84" s="425"/>
      <c r="E84" s="425"/>
      <c r="F84" s="425"/>
      <c r="G84" s="425"/>
      <c r="H84" s="425"/>
      <c r="I84" s="425"/>
      <c r="J84" s="142"/>
    </row>
    <row r="85" customFormat="false" ht="12.75" hidden="false" customHeight="false" outlineLevel="0" collapsed="false">
      <c r="A85" s="169"/>
      <c r="B85" s="425"/>
      <c r="C85" s="425"/>
      <c r="D85" s="425"/>
      <c r="E85" s="425"/>
      <c r="F85" s="425"/>
      <c r="G85" s="425"/>
      <c r="H85" s="425"/>
      <c r="I85" s="425"/>
      <c r="J85" s="142"/>
    </row>
    <row r="86" customFormat="false" ht="12.75" hidden="false" customHeight="false" outlineLevel="0" collapsed="false">
      <c r="A86" s="169"/>
      <c r="B86" s="425"/>
      <c r="C86" s="425"/>
      <c r="D86" s="425"/>
      <c r="E86" s="425"/>
      <c r="F86" s="425"/>
      <c r="G86" s="425"/>
      <c r="H86" s="425"/>
      <c r="I86" s="425"/>
      <c r="J86" s="142"/>
    </row>
    <row r="87" customFormat="false" ht="12.75" hidden="false" customHeight="false" outlineLevel="0" collapsed="false">
      <c r="A87" s="169"/>
      <c r="B87" s="425"/>
      <c r="C87" s="425"/>
      <c r="D87" s="425"/>
      <c r="E87" s="425"/>
      <c r="F87" s="425"/>
      <c r="G87" s="425"/>
      <c r="H87" s="425"/>
      <c r="I87" s="425"/>
      <c r="J87" s="142"/>
    </row>
    <row r="88" customFormat="false" ht="12.75" hidden="false" customHeight="false" outlineLevel="0" collapsed="false">
      <c r="A88" s="169"/>
      <c r="B88" s="425"/>
      <c r="C88" s="425"/>
      <c r="D88" s="425"/>
      <c r="E88" s="425"/>
      <c r="F88" s="425"/>
      <c r="G88" s="425"/>
      <c r="H88" s="425"/>
      <c r="I88" s="425"/>
      <c r="J88" s="142"/>
    </row>
    <row r="89" customFormat="false" ht="12.75" hidden="false" customHeight="false" outlineLevel="0" collapsed="false">
      <c r="A89" s="169"/>
      <c r="B89" s="425"/>
      <c r="C89" s="425"/>
      <c r="D89" s="425"/>
      <c r="E89" s="425"/>
      <c r="F89" s="425"/>
      <c r="G89" s="425"/>
      <c r="H89" s="425"/>
      <c r="I89" s="425"/>
      <c r="J89" s="142"/>
    </row>
    <row r="90" customFormat="false" ht="12.75" hidden="false" customHeight="false" outlineLevel="0" collapsed="false">
      <c r="A90" s="169"/>
      <c r="B90" s="425"/>
      <c r="C90" s="425"/>
      <c r="D90" s="425"/>
      <c r="E90" s="425"/>
      <c r="F90" s="425"/>
      <c r="G90" s="142"/>
      <c r="H90" s="142"/>
      <c r="I90" s="142"/>
      <c r="J90" s="142"/>
    </row>
    <row r="91" customFormat="false" ht="12.75" hidden="false" customHeight="false" outlineLevel="0" collapsed="false">
      <c r="A91" s="169"/>
      <c r="B91" s="425"/>
      <c r="C91" s="425"/>
      <c r="D91" s="425"/>
      <c r="E91" s="425"/>
      <c r="F91" s="425"/>
      <c r="G91" s="142"/>
      <c r="H91" s="142"/>
      <c r="I91" s="142"/>
      <c r="J91" s="142"/>
    </row>
    <row r="92" customFormat="false" ht="12.75" hidden="false" customHeight="false" outlineLevel="0" collapsed="false">
      <c r="A92" s="169"/>
      <c r="B92" s="425"/>
      <c r="C92" s="425"/>
      <c r="D92" s="425"/>
      <c r="E92" s="425"/>
      <c r="F92" s="425"/>
      <c r="G92" s="428"/>
      <c r="H92" s="428"/>
      <c r="I92" s="142"/>
      <c r="J92" s="142"/>
    </row>
    <row r="93" customFormat="false" ht="12.75" hidden="false" customHeight="false" outlineLevel="0" collapsed="false">
      <c r="A93" s="169"/>
      <c r="B93" s="425"/>
      <c r="C93" s="425"/>
      <c r="D93" s="425"/>
      <c r="E93" s="425"/>
      <c r="F93" s="425"/>
      <c r="G93" s="142"/>
      <c r="H93" s="142"/>
      <c r="I93" s="142"/>
      <c r="J93" s="142"/>
    </row>
    <row r="94" customFormat="false" ht="12.75" hidden="false" customHeight="false" outlineLevel="0" collapsed="false">
      <c r="A94" s="169"/>
      <c r="B94" s="425"/>
      <c r="C94" s="425"/>
      <c r="D94" s="425"/>
      <c r="E94" s="425"/>
      <c r="F94" s="425"/>
      <c r="G94" s="142"/>
      <c r="H94" s="142"/>
      <c r="I94" s="142"/>
      <c r="J94" s="142"/>
    </row>
    <row r="95" customFormat="false" ht="12.75" hidden="false" customHeight="false" outlineLevel="0" collapsed="false">
      <c r="A95" s="169"/>
      <c r="B95" s="425"/>
      <c r="C95" s="425"/>
      <c r="D95" s="425"/>
      <c r="E95" s="425"/>
      <c r="F95" s="425"/>
      <c r="G95" s="142"/>
      <c r="H95" s="142"/>
      <c r="I95" s="142"/>
      <c r="J95" s="142"/>
    </row>
    <row r="96" customFormat="false" ht="12.75" hidden="false" customHeight="false" outlineLevel="0" collapsed="false">
      <c r="A96" s="169"/>
      <c r="B96" s="425"/>
      <c r="C96" s="425"/>
      <c r="D96" s="425"/>
      <c r="E96" s="425"/>
      <c r="F96" s="425"/>
      <c r="G96" s="142"/>
      <c r="H96" s="142"/>
      <c r="I96" s="142"/>
      <c r="J96" s="142"/>
    </row>
    <row r="97" customFormat="false" ht="12.75" hidden="false" customHeight="false" outlineLevel="0" collapsed="false">
      <c r="A97" s="169"/>
      <c r="B97" s="425"/>
      <c r="C97" s="425"/>
      <c r="D97" s="425"/>
      <c r="E97" s="425"/>
      <c r="F97" s="425"/>
      <c r="G97" s="142"/>
      <c r="H97" s="142"/>
      <c r="I97" s="142"/>
      <c r="J97" s="142"/>
    </row>
    <row r="98" customFormat="false" ht="12.75" hidden="false" customHeight="false" outlineLevel="0" collapsed="false">
      <c r="A98" s="169"/>
      <c r="B98" s="425"/>
      <c r="C98" s="425"/>
      <c r="D98" s="425"/>
      <c r="E98" s="425"/>
      <c r="F98" s="425"/>
      <c r="G98" s="142"/>
      <c r="H98" s="142"/>
      <c r="I98" s="142"/>
      <c r="J98" s="142"/>
    </row>
    <row r="99" customFormat="false" ht="12.75" hidden="false" customHeight="false" outlineLevel="0" collapsed="false">
      <c r="A99" s="169"/>
      <c r="B99" s="425"/>
      <c r="C99" s="425"/>
      <c r="D99" s="425"/>
      <c r="E99" s="425"/>
      <c r="F99" s="425"/>
      <c r="G99" s="142"/>
      <c r="H99" s="142"/>
      <c r="I99" s="142"/>
      <c r="J99" s="142"/>
    </row>
    <row r="100" customFormat="false" ht="12.75" hidden="false" customHeight="false" outlineLevel="0" collapsed="false">
      <c r="A100" s="169"/>
      <c r="B100" s="425"/>
      <c r="C100" s="425"/>
      <c r="D100" s="425"/>
      <c r="E100" s="425"/>
      <c r="F100" s="425"/>
      <c r="G100" s="142"/>
      <c r="H100" s="142"/>
      <c r="I100" s="142"/>
      <c r="J100" s="142"/>
    </row>
    <row r="101" customFormat="false" ht="12.75" hidden="false" customHeight="false" outlineLevel="0" collapsed="false">
      <c r="A101" s="169"/>
      <c r="B101" s="425"/>
      <c r="C101" s="425"/>
      <c r="D101" s="425"/>
      <c r="E101" s="425"/>
      <c r="F101" s="425"/>
      <c r="G101" s="142"/>
      <c r="H101" s="142"/>
      <c r="I101" s="142"/>
      <c r="J101" s="142"/>
    </row>
    <row r="102" customFormat="false" ht="12.75" hidden="false" customHeight="false" outlineLevel="0" collapsed="false">
      <c r="A102" s="169"/>
      <c r="B102" s="425"/>
      <c r="C102" s="425"/>
      <c r="D102" s="425"/>
      <c r="E102" s="425"/>
      <c r="F102" s="425"/>
      <c r="G102" s="142"/>
      <c r="H102" s="142"/>
      <c r="I102" s="142"/>
      <c r="J102" s="142"/>
    </row>
    <row r="103" customFormat="false" ht="12.75" hidden="false" customHeight="false" outlineLevel="0" collapsed="false">
      <c r="A103" s="169"/>
      <c r="B103" s="425"/>
      <c r="C103" s="425"/>
      <c r="D103" s="425"/>
      <c r="E103" s="425"/>
      <c r="F103" s="425"/>
      <c r="G103" s="142"/>
      <c r="H103" s="142"/>
      <c r="I103" s="142"/>
      <c r="J103" s="142"/>
    </row>
    <row r="104" customFormat="false" ht="12.75" hidden="false" customHeight="false" outlineLevel="0" collapsed="false">
      <c r="A104" s="169"/>
      <c r="B104" s="425"/>
      <c r="C104" s="425"/>
      <c r="D104" s="425"/>
      <c r="E104" s="425"/>
      <c r="F104" s="425"/>
      <c r="G104" s="428"/>
      <c r="H104" s="428"/>
      <c r="I104" s="142"/>
      <c r="J104" s="142"/>
    </row>
    <row r="105" customFormat="false" ht="12.75" hidden="false" customHeight="false" outlineLevel="0" collapsed="false">
      <c r="A105" s="169"/>
      <c r="B105" s="425"/>
      <c r="C105" s="425"/>
      <c r="D105" s="425"/>
      <c r="E105" s="425"/>
      <c r="F105" s="425"/>
      <c r="G105" s="142"/>
      <c r="H105" s="142"/>
      <c r="I105" s="142"/>
      <c r="J105" s="142"/>
    </row>
    <row r="106" customFormat="false" ht="12.75" hidden="false" customHeight="false" outlineLevel="0" collapsed="false">
      <c r="A106" s="169"/>
      <c r="B106" s="425"/>
      <c r="C106" s="425"/>
      <c r="D106" s="425"/>
      <c r="E106" s="425"/>
      <c r="F106" s="425"/>
      <c r="G106" s="142"/>
      <c r="H106" s="142"/>
      <c r="I106" s="142"/>
      <c r="J106" s="142"/>
    </row>
    <row r="107" customFormat="false" ht="12.75" hidden="false" customHeight="false" outlineLevel="0" collapsed="false">
      <c r="A107" s="169"/>
      <c r="B107" s="425"/>
      <c r="C107" s="425"/>
      <c r="D107" s="425"/>
      <c r="E107" s="425"/>
      <c r="F107" s="425"/>
      <c r="G107" s="142"/>
      <c r="H107" s="142"/>
      <c r="I107" s="142"/>
      <c r="J107" s="142"/>
    </row>
    <row r="108" customFormat="false" ht="12.75" hidden="false" customHeight="false" outlineLevel="0" collapsed="false">
      <c r="A108" s="169"/>
      <c r="B108" s="425"/>
      <c r="C108" s="425"/>
      <c r="D108" s="425"/>
      <c r="E108" s="425"/>
      <c r="F108" s="425"/>
      <c r="G108" s="142"/>
      <c r="H108" s="142"/>
      <c r="I108" s="142"/>
      <c r="J108" s="142"/>
    </row>
    <row r="109" customFormat="false" ht="12.75" hidden="false" customHeight="false" outlineLevel="0" collapsed="false">
      <c r="A109" s="169"/>
      <c r="B109" s="425"/>
      <c r="C109" s="425"/>
      <c r="D109" s="425"/>
      <c r="E109" s="425"/>
      <c r="F109" s="425"/>
      <c r="G109" s="142"/>
      <c r="H109" s="142"/>
      <c r="I109" s="142"/>
      <c r="J109" s="142"/>
    </row>
    <row r="110" customFormat="false" ht="12.75" hidden="false" customHeight="false" outlineLevel="0" collapsed="false">
      <c r="A110" s="169"/>
      <c r="B110" s="425"/>
      <c r="C110" s="425"/>
      <c r="D110" s="425"/>
      <c r="E110" s="425"/>
      <c r="F110" s="425"/>
      <c r="G110" s="142"/>
      <c r="H110" s="142"/>
      <c r="I110" s="142"/>
      <c r="J110" s="142"/>
    </row>
    <row r="111" customFormat="false" ht="12.75" hidden="false" customHeight="false" outlineLevel="0" collapsed="false">
      <c r="A111" s="169"/>
      <c r="B111" s="425"/>
      <c r="C111" s="425"/>
      <c r="D111" s="425"/>
      <c r="E111" s="425"/>
      <c r="F111" s="425"/>
      <c r="G111" s="142"/>
      <c r="H111" s="142"/>
      <c r="I111" s="142"/>
      <c r="J111" s="142"/>
    </row>
    <row r="112" customFormat="false" ht="12.75" hidden="false" customHeight="false" outlineLevel="0" collapsed="false">
      <c r="A112" s="169"/>
      <c r="B112" s="425"/>
      <c r="C112" s="425"/>
      <c r="D112" s="425"/>
      <c r="E112" s="425"/>
      <c r="F112" s="425"/>
      <c r="G112" s="142"/>
      <c r="H112" s="142"/>
      <c r="I112" s="142"/>
      <c r="J112" s="142"/>
    </row>
    <row r="113" customFormat="false" ht="12.75" hidden="false" customHeight="false" outlineLevel="0" collapsed="false">
      <c r="A113" s="169"/>
      <c r="B113" s="425"/>
      <c r="C113" s="425"/>
      <c r="D113" s="425"/>
      <c r="E113" s="425"/>
      <c r="F113" s="425"/>
      <c r="G113" s="142"/>
      <c r="H113" s="142"/>
      <c r="I113" s="142"/>
      <c r="J113" s="142"/>
    </row>
    <row r="114" customFormat="false" ht="12.75" hidden="false" customHeight="false" outlineLevel="0" collapsed="false">
      <c r="A114" s="169"/>
      <c r="B114" s="425"/>
      <c r="C114" s="425"/>
      <c r="D114" s="425"/>
      <c r="E114" s="425"/>
      <c r="F114" s="425"/>
      <c r="G114" s="142"/>
      <c r="H114" s="142"/>
      <c r="I114" s="142"/>
      <c r="J114" s="142"/>
    </row>
    <row r="115" customFormat="false" ht="12.75" hidden="false" customHeight="false" outlineLevel="0" collapsed="false">
      <c r="A115" s="169"/>
      <c r="B115" s="425"/>
      <c r="C115" s="425"/>
      <c r="D115" s="425"/>
      <c r="E115" s="425"/>
      <c r="F115" s="425"/>
      <c r="G115" s="142"/>
      <c r="H115" s="142"/>
      <c r="I115" s="142"/>
      <c r="J115" s="142"/>
    </row>
    <row r="116" customFormat="false" ht="12.75" hidden="false" customHeight="false" outlineLevel="0" collapsed="false">
      <c r="A116" s="169"/>
      <c r="B116" s="425"/>
      <c r="C116" s="425"/>
      <c r="D116" s="425"/>
      <c r="E116" s="425"/>
      <c r="F116" s="425"/>
      <c r="G116" s="428"/>
      <c r="H116" s="428"/>
      <c r="I116" s="142"/>
      <c r="J116" s="142"/>
    </row>
    <row r="117" customFormat="false" ht="12.75" hidden="false" customHeight="false" outlineLevel="0" collapsed="false">
      <c r="A117" s="169"/>
      <c r="B117" s="425"/>
      <c r="C117" s="425"/>
      <c r="D117" s="425"/>
      <c r="E117" s="425"/>
      <c r="F117" s="425"/>
      <c r="G117" s="142"/>
      <c r="H117" s="142"/>
      <c r="I117" s="142"/>
      <c r="J117" s="142"/>
    </row>
    <row r="118" customFormat="false" ht="12.75" hidden="false" customHeight="false" outlineLevel="0" collapsed="false">
      <c r="A118" s="169"/>
      <c r="B118" s="425"/>
      <c r="C118" s="425"/>
      <c r="D118" s="425"/>
      <c r="E118" s="425"/>
      <c r="F118" s="425"/>
      <c r="G118" s="142"/>
      <c r="H118" s="142"/>
      <c r="I118" s="142"/>
      <c r="J118" s="142"/>
    </row>
    <row r="119" customFormat="false" ht="12.75" hidden="false" customHeight="false" outlineLevel="0" collapsed="false">
      <c r="A119" s="169"/>
      <c r="B119" s="425"/>
      <c r="C119" s="425"/>
      <c r="D119" s="425"/>
      <c r="E119" s="425"/>
      <c r="F119" s="425"/>
      <c r="G119" s="142"/>
      <c r="H119" s="142"/>
      <c r="I119" s="142"/>
      <c r="J119" s="142"/>
    </row>
    <row r="120" customFormat="false" ht="12.75" hidden="false" customHeight="false" outlineLevel="0" collapsed="false">
      <c r="A120" s="169"/>
      <c r="B120" s="425"/>
      <c r="C120" s="425"/>
      <c r="D120" s="425"/>
      <c r="E120" s="425"/>
      <c r="F120" s="425"/>
      <c r="G120" s="142"/>
      <c r="H120" s="142"/>
      <c r="I120" s="142"/>
      <c r="J120" s="142"/>
    </row>
    <row r="121" customFormat="false" ht="12.75" hidden="false" customHeight="false" outlineLevel="0" collapsed="false">
      <c r="A121" s="169"/>
      <c r="B121" s="425"/>
      <c r="C121" s="425"/>
      <c r="D121" s="425"/>
      <c r="E121" s="425"/>
      <c r="F121" s="425"/>
      <c r="G121" s="142"/>
      <c r="H121" s="142"/>
      <c r="I121" s="142"/>
      <c r="J121" s="142"/>
    </row>
    <row r="122" customFormat="false" ht="12.75" hidden="false" customHeight="false" outlineLevel="0" collapsed="false">
      <c r="A122" s="169"/>
      <c r="B122" s="425"/>
      <c r="C122" s="425"/>
      <c r="D122" s="425"/>
      <c r="E122" s="425"/>
      <c r="F122" s="425"/>
      <c r="G122" s="142"/>
      <c r="H122" s="142"/>
      <c r="I122" s="142"/>
      <c r="J122" s="142"/>
    </row>
    <row r="123" customFormat="false" ht="12.75" hidden="false" customHeight="false" outlineLevel="0" collapsed="false">
      <c r="A123" s="169"/>
      <c r="B123" s="425"/>
      <c r="C123" s="425"/>
      <c r="D123" s="425"/>
      <c r="E123" s="425"/>
      <c r="F123" s="425"/>
      <c r="G123" s="142"/>
      <c r="H123" s="142"/>
      <c r="I123" s="142"/>
      <c r="J123" s="142"/>
    </row>
    <row r="124" customFormat="false" ht="12.75" hidden="false" customHeight="false" outlineLevel="0" collapsed="false">
      <c r="A124" s="169"/>
      <c r="B124" s="425"/>
      <c r="C124" s="425"/>
      <c r="D124" s="425"/>
      <c r="E124" s="425"/>
      <c r="F124" s="425"/>
      <c r="G124" s="142"/>
      <c r="H124" s="142"/>
      <c r="I124" s="142"/>
      <c r="J124" s="142"/>
    </row>
    <row r="125" customFormat="false" ht="12.75" hidden="false" customHeight="false" outlineLevel="0" collapsed="false">
      <c r="A125" s="169"/>
      <c r="B125" s="425"/>
      <c r="C125" s="425"/>
      <c r="D125" s="425"/>
      <c r="E125" s="425"/>
      <c r="F125" s="425"/>
      <c r="G125" s="142"/>
      <c r="H125" s="142"/>
      <c r="I125" s="142"/>
      <c r="J125" s="142"/>
    </row>
    <row r="126" customFormat="false" ht="12.75" hidden="false" customHeight="false" outlineLevel="0" collapsed="false">
      <c r="A126" s="169"/>
      <c r="B126" s="425"/>
      <c r="C126" s="425"/>
      <c r="D126" s="425"/>
      <c r="E126" s="425"/>
      <c r="F126" s="425"/>
      <c r="G126" s="142"/>
      <c r="H126" s="142"/>
      <c r="I126" s="142"/>
      <c r="J126" s="142"/>
    </row>
    <row r="127" customFormat="false" ht="12.75" hidden="false" customHeight="false" outlineLevel="0" collapsed="false">
      <c r="A127" s="169"/>
      <c r="B127" s="425"/>
      <c r="C127" s="425"/>
      <c r="D127" s="425"/>
      <c r="E127" s="425"/>
      <c r="F127" s="425"/>
      <c r="G127" s="142"/>
      <c r="H127" s="142"/>
      <c r="I127" s="142"/>
      <c r="J127" s="142"/>
    </row>
    <row r="128" customFormat="false" ht="12.75" hidden="false" customHeight="false" outlineLevel="0" collapsed="false">
      <c r="A128" s="169"/>
      <c r="B128" s="425"/>
      <c r="C128" s="425"/>
      <c r="D128" s="425"/>
      <c r="E128" s="425"/>
      <c r="F128" s="425"/>
      <c r="G128" s="428"/>
      <c r="H128" s="428"/>
      <c r="I128" s="142"/>
      <c r="J128" s="142"/>
    </row>
    <row r="129" customFormat="false" ht="12.75" hidden="false" customHeight="false" outlineLevel="0" collapsed="false">
      <c r="A129" s="169"/>
      <c r="B129" s="425"/>
      <c r="C129" s="425"/>
      <c r="D129" s="425"/>
      <c r="E129" s="425"/>
      <c r="F129" s="425"/>
      <c r="G129" s="142"/>
      <c r="H129" s="142"/>
      <c r="I129" s="142"/>
      <c r="J129" s="142"/>
    </row>
    <row r="130" customFormat="false" ht="12.75" hidden="false" customHeight="false" outlineLevel="0" collapsed="false">
      <c r="A130" s="169"/>
      <c r="B130" s="425"/>
      <c r="C130" s="425"/>
      <c r="D130" s="425"/>
      <c r="E130" s="425"/>
      <c r="F130" s="425"/>
      <c r="G130" s="142"/>
      <c r="H130" s="142"/>
      <c r="I130" s="142"/>
      <c r="J130" s="142"/>
    </row>
    <row r="131" customFormat="false" ht="12.75" hidden="false" customHeight="false" outlineLevel="0" collapsed="false">
      <c r="A131" s="169"/>
      <c r="B131" s="425"/>
      <c r="C131" s="425"/>
      <c r="D131" s="425"/>
      <c r="E131" s="425"/>
      <c r="F131" s="425"/>
      <c r="G131" s="142"/>
      <c r="H131" s="142"/>
      <c r="I131" s="142"/>
      <c r="J131" s="142"/>
    </row>
    <row r="132" customFormat="false" ht="12.75" hidden="false" customHeight="false" outlineLevel="0" collapsed="false">
      <c r="A132" s="169"/>
      <c r="B132" s="425"/>
      <c r="C132" s="425"/>
      <c r="D132" s="425"/>
      <c r="E132" s="425"/>
      <c r="F132" s="425"/>
      <c r="G132" s="142"/>
      <c r="H132" s="142"/>
      <c r="I132" s="142"/>
      <c r="J132" s="142"/>
    </row>
    <row r="133" customFormat="false" ht="12.75" hidden="false" customHeight="false" outlineLevel="0" collapsed="false">
      <c r="A133" s="169"/>
      <c r="B133" s="425"/>
      <c r="C133" s="425"/>
      <c r="D133" s="425"/>
      <c r="E133" s="425"/>
      <c r="F133" s="425"/>
      <c r="G133" s="142"/>
      <c r="H133" s="142"/>
      <c r="I133" s="142"/>
      <c r="J133" s="142"/>
    </row>
    <row r="134" customFormat="false" ht="12.75" hidden="false" customHeight="false" outlineLevel="0" collapsed="false">
      <c r="A134" s="169"/>
      <c r="B134" s="425"/>
      <c r="C134" s="425"/>
      <c r="D134" s="425"/>
      <c r="E134" s="425"/>
      <c r="F134" s="425"/>
      <c r="G134" s="142"/>
      <c r="H134" s="142"/>
      <c r="I134" s="142"/>
      <c r="J134" s="142"/>
    </row>
    <row r="135" customFormat="false" ht="12.75" hidden="false" customHeight="false" outlineLevel="0" collapsed="false">
      <c r="A135" s="169"/>
      <c r="B135" s="425"/>
      <c r="C135" s="425"/>
      <c r="D135" s="425"/>
      <c r="E135" s="425"/>
      <c r="F135" s="425"/>
      <c r="G135" s="142"/>
      <c r="H135" s="142"/>
      <c r="I135" s="142"/>
      <c r="J135" s="142"/>
    </row>
    <row r="136" customFormat="false" ht="12.75" hidden="false" customHeight="false" outlineLevel="0" collapsed="false">
      <c r="A136" s="169"/>
      <c r="B136" s="425"/>
      <c r="C136" s="425"/>
      <c r="D136" s="425"/>
      <c r="E136" s="425"/>
      <c r="F136" s="425"/>
      <c r="G136" s="142"/>
      <c r="H136" s="142"/>
      <c r="I136" s="142"/>
      <c r="J136" s="142"/>
    </row>
    <row r="137" customFormat="false" ht="12.75" hidden="false" customHeight="false" outlineLevel="0" collapsed="false">
      <c r="A137" s="169"/>
      <c r="B137" s="425"/>
      <c r="C137" s="425"/>
      <c r="D137" s="425"/>
      <c r="E137" s="425"/>
      <c r="F137" s="425"/>
      <c r="G137" s="142"/>
      <c r="H137" s="142"/>
      <c r="I137" s="142"/>
      <c r="J137" s="142"/>
    </row>
    <row r="138" customFormat="false" ht="12.75" hidden="false" customHeight="false" outlineLevel="0" collapsed="false">
      <c r="A138" s="169"/>
      <c r="B138" s="425"/>
      <c r="C138" s="425"/>
      <c r="D138" s="425"/>
      <c r="E138" s="425"/>
      <c r="F138" s="425"/>
      <c r="G138" s="142"/>
      <c r="H138" s="142"/>
      <c r="I138" s="142"/>
      <c r="J138" s="142"/>
    </row>
    <row r="139" customFormat="false" ht="12.75" hidden="false" customHeight="false" outlineLevel="0" collapsed="false">
      <c r="A139" s="169"/>
      <c r="B139" s="425"/>
      <c r="C139" s="425"/>
      <c r="D139" s="425"/>
      <c r="E139" s="425"/>
      <c r="F139" s="425"/>
      <c r="G139" s="142"/>
      <c r="H139" s="142"/>
      <c r="I139" s="142"/>
      <c r="J139" s="142"/>
    </row>
    <row r="140" customFormat="false" ht="12.75" hidden="false" customHeight="false" outlineLevel="0" collapsed="false">
      <c r="A140" s="169"/>
      <c r="B140" s="425"/>
      <c r="C140" s="425"/>
      <c r="D140" s="425"/>
      <c r="E140" s="425"/>
      <c r="F140" s="425"/>
      <c r="G140" s="428"/>
      <c r="H140" s="428"/>
      <c r="I140" s="142"/>
      <c r="J140" s="142"/>
    </row>
    <row r="141" customFormat="false" ht="12.75" hidden="false" customHeight="false" outlineLevel="0" collapsed="false">
      <c r="A141" s="169"/>
      <c r="B141" s="425"/>
      <c r="C141" s="425"/>
      <c r="D141" s="425"/>
      <c r="E141" s="425"/>
      <c r="F141" s="425"/>
      <c r="G141" s="142"/>
      <c r="H141" s="142"/>
      <c r="I141" s="142"/>
      <c r="J141" s="142"/>
    </row>
    <row r="142" customFormat="false" ht="12.75" hidden="false" customHeight="false" outlineLevel="0" collapsed="false">
      <c r="A142" s="169"/>
      <c r="B142" s="425"/>
      <c r="C142" s="425"/>
      <c r="D142" s="425"/>
      <c r="E142" s="425"/>
      <c r="F142" s="425"/>
      <c r="G142" s="142"/>
      <c r="H142" s="142"/>
      <c r="I142" s="142"/>
      <c r="J142" s="142"/>
    </row>
    <row r="143" customFormat="false" ht="12.75" hidden="false" customHeight="false" outlineLevel="0" collapsed="false">
      <c r="A143" s="169"/>
      <c r="B143" s="425"/>
      <c r="C143" s="425"/>
      <c r="D143" s="425"/>
      <c r="E143" s="425"/>
      <c r="F143" s="425"/>
      <c r="G143" s="142"/>
      <c r="H143" s="142"/>
      <c r="I143" s="142"/>
      <c r="J143" s="142"/>
    </row>
    <row r="144" customFormat="false" ht="12.75" hidden="false" customHeight="false" outlineLevel="0" collapsed="false">
      <c r="A144" s="169"/>
      <c r="B144" s="425"/>
      <c r="C144" s="425"/>
      <c r="D144" s="425"/>
      <c r="E144" s="425"/>
      <c r="F144" s="425"/>
      <c r="G144" s="142"/>
      <c r="H144" s="142"/>
      <c r="I144" s="142"/>
      <c r="J144" s="142"/>
    </row>
    <row r="145" customFormat="false" ht="12.75" hidden="false" customHeight="false" outlineLevel="0" collapsed="false">
      <c r="A145" s="169"/>
      <c r="B145" s="425"/>
      <c r="C145" s="425"/>
      <c r="D145" s="425"/>
      <c r="E145" s="425"/>
      <c r="F145" s="425"/>
      <c r="G145" s="142"/>
      <c r="H145" s="142"/>
      <c r="I145" s="142"/>
      <c r="J145" s="142"/>
    </row>
    <row r="146" customFormat="false" ht="12.75" hidden="false" customHeight="false" outlineLevel="0" collapsed="false">
      <c r="A146" s="169"/>
      <c r="B146" s="425"/>
      <c r="C146" s="425"/>
      <c r="D146" s="425"/>
      <c r="E146" s="425"/>
      <c r="F146" s="425"/>
      <c r="G146" s="142"/>
      <c r="H146" s="142"/>
      <c r="I146" s="142"/>
      <c r="J146" s="142"/>
    </row>
    <row r="147" customFormat="false" ht="12.75" hidden="false" customHeight="false" outlineLevel="0" collapsed="false">
      <c r="A147" s="169"/>
      <c r="B147" s="425"/>
      <c r="C147" s="425"/>
      <c r="D147" s="425"/>
      <c r="E147" s="425"/>
      <c r="F147" s="425"/>
      <c r="G147" s="142"/>
      <c r="H147" s="142"/>
      <c r="I147" s="142"/>
      <c r="J147" s="142"/>
    </row>
    <row r="148" customFormat="false" ht="12.75" hidden="false" customHeight="false" outlineLevel="0" collapsed="false">
      <c r="A148" s="169"/>
      <c r="B148" s="425"/>
      <c r="C148" s="425"/>
      <c r="D148" s="425"/>
      <c r="E148" s="425"/>
      <c r="F148" s="425"/>
      <c r="G148" s="142"/>
      <c r="H148" s="142"/>
      <c r="I148" s="142"/>
      <c r="J148" s="142"/>
    </row>
    <row r="149" customFormat="false" ht="12.75" hidden="false" customHeight="false" outlineLevel="0" collapsed="false">
      <c r="A149" s="169"/>
      <c r="B149" s="425"/>
      <c r="C149" s="425"/>
      <c r="D149" s="425"/>
      <c r="E149" s="425"/>
      <c r="F149" s="425"/>
      <c r="G149" s="142"/>
      <c r="H149" s="142"/>
      <c r="I149" s="142"/>
      <c r="J149" s="142"/>
    </row>
    <row r="150" customFormat="false" ht="12.75" hidden="false" customHeight="false" outlineLevel="0" collapsed="false">
      <c r="A150" s="169"/>
      <c r="B150" s="425"/>
      <c r="C150" s="425"/>
      <c r="D150" s="425"/>
      <c r="E150" s="425"/>
      <c r="F150" s="425"/>
      <c r="G150" s="142"/>
      <c r="H150" s="142"/>
      <c r="I150" s="142"/>
      <c r="J150" s="142"/>
    </row>
    <row r="151" customFormat="false" ht="12.75" hidden="false" customHeight="false" outlineLevel="0" collapsed="false">
      <c r="A151" s="169"/>
      <c r="B151" s="425"/>
      <c r="C151" s="425"/>
      <c r="D151" s="425"/>
      <c r="E151" s="425"/>
      <c r="F151" s="425"/>
      <c r="G151" s="142"/>
      <c r="H151" s="142"/>
      <c r="I151" s="142"/>
      <c r="J151" s="142"/>
    </row>
    <row r="152" customFormat="false" ht="12.75" hidden="false" customHeight="false" outlineLevel="0" collapsed="false">
      <c r="A152" s="169"/>
      <c r="B152" s="425"/>
      <c r="C152" s="425"/>
      <c r="D152" s="425"/>
      <c r="E152" s="425"/>
      <c r="F152" s="425"/>
      <c r="G152" s="428"/>
      <c r="H152" s="428"/>
      <c r="I152" s="142"/>
      <c r="J152" s="142"/>
    </row>
    <row r="153" customFormat="false" ht="12.75" hidden="false" customHeight="false" outlineLevel="0" collapsed="false">
      <c r="A153" s="169"/>
      <c r="B153" s="425"/>
      <c r="C153" s="425"/>
      <c r="D153" s="425"/>
      <c r="E153" s="425"/>
      <c r="F153" s="425"/>
      <c r="G153" s="142"/>
      <c r="H153" s="142"/>
      <c r="I153" s="142"/>
      <c r="J153" s="142"/>
    </row>
    <row r="154" customFormat="false" ht="12.75" hidden="false" customHeight="false" outlineLevel="0" collapsed="false">
      <c r="A154" s="169"/>
      <c r="B154" s="425"/>
      <c r="C154" s="425"/>
      <c r="D154" s="425"/>
      <c r="E154" s="425"/>
      <c r="F154" s="425"/>
      <c r="G154" s="142"/>
      <c r="H154" s="142"/>
      <c r="I154" s="142"/>
      <c r="J154" s="142"/>
    </row>
    <row r="155" customFormat="false" ht="12.75" hidden="false" customHeight="false" outlineLevel="0" collapsed="false">
      <c r="A155" s="169"/>
      <c r="B155" s="425"/>
      <c r="C155" s="425"/>
      <c r="D155" s="425"/>
      <c r="E155" s="425"/>
      <c r="F155" s="425"/>
      <c r="G155" s="142"/>
      <c r="H155" s="142"/>
      <c r="I155" s="142"/>
      <c r="J155" s="142"/>
    </row>
    <row r="156" customFormat="false" ht="12.75" hidden="false" customHeight="false" outlineLevel="0" collapsed="false">
      <c r="A156" s="169"/>
      <c r="B156" s="425"/>
      <c r="C156" s="425"/>
      <c r="D156" s="425"/>
      <c r="E156" s="425"/>
      <c r="F156" s="425"/>
      <c r="G156" s="142"/>
      <c r="H156" s="142"/>
      <c r="I156" s="142"/>
      <c r="J156" s="142"/>
    </row>
    <row r="157" customFormat="false" ht="12.75" hidden="false" customHeight="false" outlineLevel="0" collapsed="false">
      <c r="A157" s="169"/>
      <c r="B157" s="425"/>
      <c r="C157" s="425"/>
      <c r="D157" s="425"/>
      <c r="E157" s="425"/>
      <c r="F157" s="425"/>
      <c r="G157" s="142"/>
      <c r="H157" s="142"/>
      <c r="I157" s="142"/>
      <c r="J157" s="142"/>
    </row>
    <row r="158" customFormat="false" ht="12.75" hidden="false" customHeight="false" outlineLevel="0" collapsed="false">
      <c r="A158" s="169"/>
      <c r="B158" s="425"/>
      <c r="C158" s="425"/>
      <c r="D158" s="425"/>
      <c r="E158" s="425"/>
      <c r="F158" s="425"/>
      <c r="G158" s="142"/>
      <c r="H158" s="142"/>
      <c r="I158" s="142"/>
      <c r="J158" s="142"/>
    </row>
    <row r="159" customFormat="false" ht="12.75" hidden="false" customHeight="false" outlineLevel="0" collapsed="false">
      <c r="A159" s="169"/>
      <c r="B159" s="425"/>
      <c r="C159" s="425"/>
      <c r="D159" s="425"/>
      <c r="E159" s="425"/>
      <c r="F159" s="425"/>
      <c r="G159" s="142"/>
      <c r="H159" s="142"/>
      <c r="I159" s="142"/>
      <c r="J159" s="142"/>
    </row>
    <row r="160" customFormat="false" ht="12.75" hidden="false" customHeight="false" outlineLevel="0" collapsed="false">
      <c r="A160" s="169"/>
      <c r="B160" s="425"/>
      <c r="C160" s="425"/>
      <c r="D160" s="425"/>
      <c r="E160" s="425"/>
      <c r="F160" s="425"/>
      <c r="G160" s="142"/>
      <c r="H160" s="142"/>
      <c r="I160" s="142"/>
      <c r="J160" s="142"/>
    </row>
    <row r="161" customFormat="false" ht="12.75" hidden="false" customHeight="false" outlineLevel="0" collapsed="false">
      <c r="A161" s="169"/>
      <c r="B161" s="425"/>
      <c r="C161" s="425"/>
      <c r="D161" s="425"/>
      <c r="E161" s="425"/>
      <c r="F161" s="425"/>
      <c r="G161" s="142"/>
      <c r="H161" s="142"/>
      <c r="I161" s="142"/>
      <c r="J161" s="142"/>
    </row>
    <row r="162" customFormat="false" ht="12.75" hidden="false" customHeight="false" outlineLevel="0" collapsed="false">
      <c r="A162" s="169"/>
      <c r="B162" s="425"/>
      <c r="C162" s="425"/>
      <c r="D162" s="425"/>
      <c r="E162" s="425"/>
      <c r="F162" s="425"/>
      <c r="G162" s="142"/>
      <c r="H162" s="142"/>
      <c r="I162" s="142"/>
      <c r="J162" s="142"/>
    </row>
    <row r="163" customFormat="false" ht="12.75" hidden="false" customHeight="false" outlineLevel="0" collapsed="false">
      <c r="A163" s="169"/>
      <c r="B163" s="425"/>
      <c r="C163" s="425"/>
      <c r="D163" s="425"/>
      <c r="E163" s="425"/>
      <c r="F163" s="425"/>
      <c r="G163" s="142"/>
      <c r="H163" s="142"/>
      <c r="I163" s="142"/>
      <c r="J163" s="142"/>
    </row>
    <row r="164" customFormat="false" ht="12.75" hidden="false" customHeight="false" outlineLevel="0" collapsed="false">
      <c r="A164" s="169"/>
      <c r="B164" s="425"/>
      <c r="C164" s="425"/>
      <c r="D164" s="425"/>
      <c r="E164" s="425"/>
      <c r="F164" s="425"/>
      <c r="G164" s="428"/>
      <c r="H164" s="428"/>
      <c r="I164" s="142"/>
      <c r="J164" s="142"/>
    </row>
    <row r="165" customFormat="false" ht="12.75" hidden="false" customHeight="false" outlineLevel="0" collapsed="false">
      <c r="A165" s="169"/>
      <c r="B165" s="425"/>
      <c r="C165" s="425"/>
      <c r="D165" s="425"/>
      <c r="E165" s="425"/>
      <c r="F165" s="425"/>
      <c r="G165" s="142"/>
      <c r="H165" s="142"/>
      <c r="I165" s="142"/>
      <c r="J165" s="142"/>
    </row>
    <row r="166" customFormat="false" ht="12.75" hidden="false" customHeight="false" outlineLevel="0" collapsed="false">
      <c r="A166" s="169"/>
      <c r="B166" s="425"/>
      <c r="C166" s="425"/>
      <c r="D166" s="425"/>
      <c r="E166" s="425"/>
      <c r="F166" s="425"/>
      <c r="G166" s="142"/>
      <c r="H166" s="142"/>
      <c r="I166" s="142"/>
      <c r="J166" s="142"/>
    </row>
    <row r="167" customFormat="false" ht="12.75" hidden="false" customHeight="false" outlineLevel="0" collapsed="false">
      <c r="A167" s="169"/>
      <c r="B167" s="425"/>
      <c r="C167" s="425"/>
      <c r="D167" s="425"/>
      <c r="E167" s="425"/>
      <c r="F167" s="425"/>
      <c r="G167" s="142"/>
      <c r="H167" s="142"/>
      <c r="I167" s="142"/>
      <c r="J167" s="142"/>
    </row>
    <row r="168" customFormat="false" ht="12.75" hidden="false" customHeight="false" outlineLevel="0" collapsed="false">
      <c r="A168" s="169"/>
      <c r="B168" s="425"/>
      <c r="C168" s="425"/>
      <c r="D168" s="425"/>
      <c r="E168" s="425"/>
      <c r="F168" s="425"/>
      <c r="G168" s="142"/>
      <c r="H168" s="142"/>
      <c r="I168" s="142"/>
      <c r="J168" s="142"/>
    </row>
    <row r="169" customFormat="false" ht="12.75" hidden="false" customHeight="false" outlineLevel="0" collapsed="false">
      <c r="A169" s="169"/>
      <c r="B169" s="425"/>
      <c r="C169" s="425"/>
      <c r="D169" s="425"/>
      <c r="E169" s="425"/>
      <c r="F169" s="425"/>
      <c r="G169" s="142"/>
      <c r="H169" s="142"/>
      <c r="I169" s="142"/>
      <c r="J169" s="142"/>
    </row>
    <row r="170" customFormat="false" ht="12.75" hidden="false" customHeight="false" outlineLevel="0" collapsed="false">
      <c r="A170" s="169"/>
      <c r="B170" s="425"/>
      <c r="C170" s="425"/>
      <c r="D170" s="425"/>
      <c r="E170" s="425"/>
      <c r="F170" s="425"/>
      <c r="G170" s="142"/>
      <c r="H170" s="142"/>
      <c r="I170" s="142"/>
      <c r="J170" s="142"/>
    </row>
    <row r="171" customFormat="false" ht="12.75" hidden="false" customHeight="false" outlineLevel="0" collapsed="false">
      <c r="A171" s="169"/>
      <c r="B171" s="425"/>
      <c r="C171" s="425"/>
      <c r="D171" s="425"/>
      <c r="E171" s="425"/>
      <c r="F171" s="425"/>
      <c r="G171" s="142"/>
      <c r="H171" s="142"/>
      <c r="I171" s="142"/>
      <c r="J171" s="142"/>
    </row>
    <row r="172" customFormat="false" ht="12.75" hidden="false" customHeight="false" outlineLevel="0" collapsed="false">
      <c r="A172" s="169"/>
      <c r="B172" s="425"/>
      <c r="C172" s="425"/>
      <c r="D172" s="425"/>
      <c r="E172" s="425"/>
      <c r="F172" s="425"/>
      <c r="G172" s="142"/>
      <c r="H172" s="142"/>
      <c r="I172" s="142"/>
      <c r="J172" s="142"/>
    </row>
    <row r="173" customFormat="false" ht="12.75" hidden="false" customHeight="false" outlineLevel="0" collapsed="false">
      <c r="A173" s="169"/>
      <c r="B173" s="425"/>
      <c r="C173" s="425"/>
      <c r="D173" s="425"/>
      <c r="E173" s="425"/>
      <c r="F173" s="425"/>
      <c r="G173" s="142"/>
      <c r="H173" s="142"/>
      <c r="I173" s="142"/>
      <c r="J173" s="142"/>
    </row>
    <row r="174" customFormat="false" ht="12.75" hidden="false" customHeight="false" outlineLevel="0" collapsed="false">
      <c r="A174" s="169"/>
      <c r="B174" s="425"/>
      <c r="C174" s="425"/>
      <c r="D174" s="425"/>
      <c r="E174" s="425"/>
      <c r="F174" s="425"/>
      <c r="G174" s="142"/>
      <c r="H174" s="142"/>
      <c r="I174" s="142"/>
      <c r="J174" s="142"/>
    </row>
    <row r="175" customFormat="false" ht="12.75" hidden="false" customHeight="false" outlineLevel="0" collapsed="false">
      <c r="A175" s="169"/>
      <c r="B175" s="425"/>
      <c r="C175" s="425"/>
      <c r="D175" s="425"/>
      <c r="E175" s="425"/>
      <c r="F175" s="425"/>
      <c r="G175" s="142"/>
      <c r="H175" s="142"/>
      <c r="I175" s="142"/>
      <c r="J175" s="142"/>
    </row>
    <row r="176" customFormat="false" ht="12.75" hidden="false" customHeight="false" outlineLevel="0" collapsed="false">
      <c r="A176" s="169"/>
      <c r="B176" s="425"/>
      <c r="C176" s="425"/>
      <c r="D176" s="425"/>
      <c r="E176" s="425"/>
      <c r="F176" s="425"/>
      <c r="G176" s="428"/>
      <c r="H176" s="428"/>
      <c r="I176" s="142"/>
      <c r="J176" s="142"/>
    </row>
    <row r="177" customFormat="false" ht="12.75" hidden="false" customHeight="false" outlineLevel="0" collapsed="false">
      <c r="A177" s="169"/>
      <c r="B177" s="425"/>
      <c r="C177" s="425"/>
      <c r="D177" s="425"/>
      <c r="E177" s="425"/>
      <c r="F177" s="425"/>
      <c r="G177" s="142"/>
      <c r="H177" s="142"/>
      <c r="I177" s="142"/>
      <c r="J177" s="142"/>
    </row>
    <row r="178" customFormat="false" ht="12.75" hidden="false" customHeight="false" outlineLevel="0" collapsed="false">
      <c r="A178" s="169"/>
      <c r="B178" s="425"/>
      <c r="C178" s="425"/>
      <c r="D178" s="425"/>
      <c r="E178" s="425"/>
      <c r="F178" s="425"/>
      <c r="G178" s="142"/>
      <c r="H178" s="142"/>
      <c r="I178" s="142"/>
      <c r="J178" s="142"/>
    </row>
    <row r="179" customFormat="false" ht="12.75" hidden="false" customHeight="false" outlineLevel="0" collapsed="false">
      <c r="A179" s="169"/>
      <c r="B179" s="425"/>
      <c r="C179" s="425"/>
      <c r="D179" s="425"/>
      <c r="E179" s="425"/>
      <c r="F179" s="425"/>
      <c r="G179" s="142"/>
      <c r="H179" s="142"/>
      <c r="I179" s="142"/>
      <c r="J179" s="142"/>
    </row>
    <row r="180" customFormat="false" ht="12.75" hidden="false" customHeight="false" outlineLevel="0" collapsed="false">
      <c r="A180" s="169"/>
      <c r="B180" s="425"/>
      <c r="C180" s="425"/>
      <c r="D180" s="425"/>
      <c r="E180" s="425"/>
      <c r="F180" s="425"/>
      <c r="G180" s="142"/>
      <c r="H180" s="142"/>
      <c r="I180" s="142"/>
      <c r="J180" s="142"/>
    </row>
    <row r="181" customFormat="false" ht="12.75" hidden="false" customHeight="false" outlineLevel="0" collapsed="false">
      <c r="A181" s="169"/>
      <c r="B181" s="425"/>
      <c r="C181" s="425"/>
      <c r="D181" s="425"/>
      <c r="E181" s="425"/>
      <c r="F181" s="425"/>
      <c r="G181" s="142"/>
      <c r="H181" s="142"/>
      <c r="I181" s="142"/>
      <c r="J181" s="142"/>
    </row>
    <row r="182" customFormat="false" ht="12.75" hidden="false" customHeight="false" outlineLevel="0" collapsed="false">
      <c r="A182" s="169"/>
      <c r="B182" s="425"/>
      <c r="C182" s="425"/>
      <c r="D182" s="425"/>
      <c r="E182" s="425"/>
      <c r="F182" s="425"/>
      <c r="G182" s="142"/>
      <c r="H182" s="142"/>
      <c r="I182" s="142"/>
      <c r="J182" s="142"/>
    </row>
    <row r="183" customFormat="false" ht="12.75" hidden="false" customHeight="false" outlineLevel="0" collapsed="false">
      <c r="A183" s="169"/>
      <c r="B183" s="425"/>
      <c r="C183" s="425"/>
      <c r="D183" s="425"/>
      <c r="E183" s="425"/>
      <c r="F183" s="425"/>
      <c r="G183" s="142"/>
      <c r="H183" s="142"/>
      <c r="I183" s="142"/>
      <c r="J183" s="142"/>
    </row>
    <row r="184" customFormat="false" ht="12.75" hidden="false" customHeight="false" outlineLevel="0" collapsed="false">
      <c r="A184" s="169"/>
      <c r="B184" s="425"/>
      <c r="C184" s="425"/>
      <c r="D184" s="425"/>
      <c r="E184" s="425"/>
      <c r="F184" s="425"/>
      <c r="G184" s="142"/>
      <c r="H184" s="142"/>
      <c r="I184" s="142"/>
      <c r="J184" s="142"/>
    </row>
    <row r="185" customFormat="false" ht="12.75" hidden="false" customHeight="false" outlineLevel="0" collapsed="false">
      <c r="A185" s="169"/>
      <c r="B185" s="425"/>
      <c r="C185" s="425"/>
      <c r="D185" s="425"/>
      <c r="E185" s="425"/>
      <c r="F185" s="425"/>
      <c r="G185" s="142"/>
      <c r="H185" s="142"/>
      <c r="I185" s="142"/>
      <c r="J185" s="142"/>
    </row>
    <row r="186" customFormat="false" ht="12.75" hidden="false" customHeight="false" outlineLevel="0" collapsed="false">
      <c r="A186" s="169"/>
      <c r="B186" s="425"/>
      <c r="C186" s="425"/>
      <c r="D186" s="425"/>
      <c r="E186" s="425"/>
      <c r="F186" s="425"/>
      <c r="G186" s="142"/>
      <c r="H186" s="142"/>
      <c r="I186" s="142"/>
      <c r="J186" s="142"/>
    </row>
    <row r="187" customFormat="false" ht="12.75" hidden="false" customHeight="false" outlineLevel="0" collapsed="false">
      <c r="A187" s="169"/>
      <c r="B187" s="425"/>
      <c r="C187" s="425"/>
      <c r="D187" s="425"/>
      <c r="E187" s="425"/>
      <c r="F187" s="425"/>
      <c r="G187" s="142"/>
      <c r="H187" s="142"/>
      <c r="I187" s="142"/>
      <c r="J187" s="142"/>
    </row>
    <row r="188" customFormat="false" ht="12.75" hidden="false" customHeight="false" outlineLevel="0" collapsed="false">
      <c r="A188" s="169"/>
      <c r="B188" s="425"/>
      <c r="C188" s="425"/>
      <c r="D188" s="425"/>
      <c r="E188" s="425"/>
      <c r="F188" s="425"/>
      <c r="G188" s="428"/>
      <c r="H188" s="428"/>
      <c r="I188" s="142"/>
      <c r="J188" s="142"/>
    </row>
    <row r="189" customFormat="false" ht="12.75" hidden="false" customHeight="false" outlineLevel="0" collapsed="false">
      <c r="A189" s="429"/>
      <c r="B189" s="418"/>
      <c r="C189" s="418"/>
      <c r="D189" s="418"/>
      <c r="E189" s="418"/>
      <c r="F189" s="418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6" activeCellId="0" sqref="A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14" t="n">
        <v>1</v>
      </c>
      <c r="C1" s="14" t="n">
        <v>2</v>
      </c>
      <c r="D1" s="14" t="n">
        <v>3</v>
      </c>
      <c r="E1" s="14" t="n">
        <v>4</v>
      </c>
      <c r="F1" s="14" t="n">
        <v>5</v>
      </c>
      <c r="G1" s="14" t="n">
        <v>6</v>
      </c>
      <c r="H1" s="14" t="n">
        <v>7</v>
      </c>
      <c r="I1" s="14" t="n">
        <v>8</v>
      </c>
      <c r="J1" s="14" t="n">
        <v>9</v>
      </c>
      <c r="K1" s="14" t="n">
        <v>10</v>
      </c>
      <c r="L1" s="14" t="n">
        <v>11</v>
      </c>
      <c r="M1" s="14" t="n">
        <v>12</v>
      </c>
      <c r="N1" s="14" t="n">
        <v>13</v>
      </c>
      <c r="O1" s="14" t="n">
        <v>14</v>
      </c>
      <c r="P1" s="14" t="n">
        <v>15</v>
      </c>
      <c r="Q1" s="14" t="n">
        <v>16</v>
      </c>
      <c r="R1" s="14" t="n">
        <v>17</v>
      </c>
      <c r="S1" s="14" t="n">
        <v>18</v>
      </c>
      <c r="T1" s="14" t="n">
        <v>19</v>
      </c>
      <c r="U1" s="14" t="n">
        <v>20</v>
      </c>
    </row>
    <row r="2" customFormat="false" ht="12.75" hidden="false" customHeight="false" outlineLevel="0" collapsed="false">
      <c r="A2" s="0" t="s">
        <v>414</v>
      </c>
      <c r="B2" s="406" t="n">
        <f aca="false">+loan!B2</f>
        <v>78164.5194</v>
      </c>
      <c r="C2" s="349" t="n">
        <f aca="false">+B3</f>
        <v>76548.7826237968</v>
      </c>
      <c r="D2" s="349" t="n">
        <f aca="false">+C3</f>
        <v>74795.7082216164</v>
      </c>
      <c r="E2" s="349" t="n">
        <f aca="false">+D3</f>
        <v>72893.6224952506</v>
      </c>
      <c r="F2" s="349" t="n">
        <f aca="false">+E3</f>
        <v>70829.8594821438</v>
      </c>
      <c r="G2" s="349" t="n">
        <f aca="false">+F3</f>
        <v>68590.6766129228</v>
      </c>
      <c r="H2" s="349" t="n">
        <f aca="false">+G3</f>
        <v>66161.1631998181</v>
      </c>
      <c r="I2" s="349" t="n">
        <f aca="false">+H3</f>
        <v>63525.1411465995</v>
      </c>
      <c r="J2" s="349" t="n">
        <f aca="false">+I3</f>
        <v>60665.0572188573</v>
      </c>
      <c r="K2" s="349" t="n">
        <f aca="false">+J3</f>
        <v>57561.866157257</v>
      </c>
      <c r="L2" s="349" t="n">
        <f aca="false">+K3</f>
        <v>54194.9038554207</v>
      </c>
      <c r="M2" s="349" t="n">
        <f aca="false">+L3</f>
        <v>50541.7497579283</v>
      </c>
      <c r="N2" s="349" t="n">
        <f aca="false">+M3</f>
        <v>46578.077562149</v>
      </c>
      <c r="O2" s="349" t="n">
        <f aca="false">+N3</f>
        <v>42277.4932297285</v>
      </c>
      <c r="P2" s="349" t="n">
        <f aca="false">+O3</f>
        <v>37611.3592290523</v>
      </c>
      <c r="Q2" s="349" t="n">
        <f aca="false">+P3</f>
        <v>32548.6038383185</v>
      </c>
      <c r="R2" s="349" t="n">
        <f aca="false">+Q3</f>
        <v>27055.5142393725</v>
      </c>
      <c r="S2" s="349" t="n">
        <f aca="false">+R3</f>
        <v>21095.512024516</v>
      </c>
      <c r="T2" s="349" t="n">
        <f aca="false">+S3</f>
        <v>14628.9096213966</v>
      </c>
      <c r="U2" s="349" t="n">
        <f aca="false">+T3</f>
        <v>7612.64601401219</v>
      </c>
    </row>
    <row r="3" customFormat="false" ht="12.75" hidden="false" customHeight="false" outlineLevel="0" collapsed="false">
      <c r="A3" s="0" t="s">
        <v>412</v>
      </c>
      <c r="B3" s="152" t="n">
        <f aca="false">+B2-B6</f>
        <v>76548.7826237968</v>
      </c>
      <c r="C3" s="152" t="n">
        <f aca="false">+C2-C6</f>
        <v>74795.7082216164</v>
      </c>
      <c r="D3" s="152" t="n">
        <f aca="false">+D2-D6</f>
        <v>72893.6224952506</v>
      </c>
      <c r="E3" s="152" t="n">
        <f aca="false">+E2-E6</f>
        <v>70829.8594821438</v>
      </c>
      <c r="F3" s="152" t="n">
        <f aca="false">+F2-F6</f>
        <v>68590.6766129228</v>
      </c>
      <c r="G3" s="152" t="n">
        <f aca="false">+G2-G6</f>
        <v>66161.1631998181</v>
      </c>
      <c r="H3" s="152" t="n">
        <f aca="false">+H2-H6</f>
        <v>63525.1411465995</v>
      </c>
      <c r="I3" s="152" t="n">
        <f aca="false">+I2-I6</f>
        <v>60665.0572188573</v>
      </c>
      <c r="J3" s="152" t="n">
        <f aca="false">+J2-J6</f>
        <v>57561.866157257</v>
      </c>
      <c r="K3" s="152" t="n">
        <f aca="false">+K2-K6</f>
        <v>54194.9038554207</v>
      </c>
      <c r="L3" s="152" t="n">
        <f aca="false">+L2-L6</f>
        <v>50541.7497579283</v>
      </c>
      <c r="M3" s="152" t="n">
        <f aca="false">+M2-M6</f>
        <v>46578.077562149</v>
      </c>
      <c r="N3" s="152" t="n">
        <f aca="false">+N2-N6</f>
        <v>42277.4932297285</v>
      </c>
      <c r="O3" s="152" t="n">
        <f aca="false">+O2-O6</f>
        <v>37611.3592290523</v>
      </c>
      <c r="P3" s="152" t="n">
        <f aca="false">+P2-P6</f>
        <v>32548.6038383185</v>
      </c>
      <c r="Q3" s="152" t="n">
        <f aca="false">+Q2-Q6</f>
        <v>27055.5142393725</v>
      </c>
      <c r="R3" s="152" t="n">
        <f aca="false">+R2-R6</f>
        <v>21095.512024516</v>
      </c>
      <c r="S3" s="152" t="n">
        <f aca="false">+S2-S6</f>
        <v>14628.9096213966</v>
      </c>
      <c r="T3" s="152" t="n">
        <f aca="false">+T2-T6</f>
        <v>7612.64601401219</v>
      </c>
      <c r="U3" s="152" t="n">
        <f aca="false">+U2-U6</f>
        <v>0</v>
      </c>
    </row>
    <row r="4" customFormat="false" ht="12.75" hidden="false" customHeight="false" outlineLevel="0" collapsed="false">
      <c r="A4" s="0" t="s">
        <v>415</v>
      </c>
      <c r="B4" s="152" t="n">
        <f aca="false">IF(B1=assumptions!$B$6,LOANSCHED!B2+LOANSCHED!B5,IF(B2&gt;0,PMT(loan!$B$3,loan!$B$4,-loan!$B$2,0)))</f>
        <v>8259.72092520316</v>
      </c>
      <c r="C4" s="152" t="n">
        <f aca="false">IF(C1=assumptions!$B$6,LOANSCHED!C2+LOANSCHED!C5,IF(C2&gt;0,PMT(loan!$B$3,loan!$B$4,-loan!$B$2,0)))</f>
        <v>8259.72092520316</v>
      </c>
      <c r="D4" s="152" t="n">
        <f aca="false">IF(D1=assumptions!$B$6,LOANSCHED!D2+LOANSCHED!D5,IF(D2&gt;0,PMT(loan!$B$3,loan!$B$4,-loan!$B$2,0)))</f>
        <v>8259.72092520316</v>
      </c>
      <c r="E4" s="152" t="n">
        <f aca="false">IF(E1=assumptions!$B$6,LOANSCHED!E2+LOANSCHED!E5,IF(E2&gt;0,PMT(loan!$B$3,loan!$B$4,-loan!$B$2,0)))</f>
        <v>8259.72092520316</v>
      </c>
      <c r="F4" s="152" t="n">
        <f aca="false">IF(F1=assumptions!$B$6,LOANSCHED!F2+LOANSCHED!F5,IF(F2&gt;0,PMT(loan!$B$3,loan!$B$4,-loan!$B$2,0)))</f>
        <v>8259.72092520316</v>
      </c>
      <c r="G4" s="152" t="n">
        <f aca="false">IF(G1=assumptions!$B$6,LOANSCHED!G2+LOANSCHED!G5,IF(G2&gt;0,PMT(loan!$B$3,loan!$B$4,-loan!$B$2,0)))</f>
        <v>8259.72092520316</v>
      </c>
      <c r="H4" s="152" t="n">
        <f aca="false">IF(H1=assumptions!$B$6,LOANSCHED!H2+LOANSCHED!H5,IF(H2&gt;0,PMT(loan!$B$3,loan!$B$4,-loan!$B$2,0)))</f>
        <v>8259.72092520316</v>
      </c>
      <c r="I4" s="152" t="n">
        <f aca="false">IF(I1=assumptions!$B$6,LOANSCHED!I2+LOANSCHED!I5,IF(I2&gt;0,PMT(loan!$B$3,loan!$B$4,-loan!$B$2,0)))</f>
        <v>8259.72092520316</v>
      </c>
      <c r="J4" s="152" t="n">
        <f aca="false">IF(J1=assumptions!$B$6,LOANSCHED!J2+LOANSCHED!J5,IF(J2&gt;0,PMT(loan!$B$3,loan!$B$4,-loan!$B$2,0)))</f>
        <v>8259.72092520316</v>
      </c>
      <c r="K4" s="152" t="n">
        <f aca="false">IF(K1=assumptions!$B$6,LOANSCHED!K2+LOANSCHED!K5,IF(K2&gt;0,PMT(loan!$B$3,loan!$B$4,-loan!$B$2,0)))</f>
        <v>8259.72092520316</v>
      </c>
      <c r="L4" s="152" t="n">
        <f aca="false">IF(L1=assumptions!$B$6,LOANSCHED!L2+LOANSCHED!L5,IF(L2&gt;0,PMT(loan!$B$3,loan!$B$4,-loan!$B$2,0)))</f>
        <v>8259.72092520316</v>
      </c>
      <c r="M4" s="152" t="n">
        <f aca="false">IF(M1=assumptions!$B$6,LOANSCHED!M2+LOANSCHED!M5,IF(M2&gt;0,PMT(loan!$B$3,loan!$B$4,-loan!$B$2,0)))</f>
        <v>8259.72092520316</v>
      </c>
      <c r="N4" s="152" t="n">
        <f aca="false">IF(N1=assumptions!$B$6,LOANSCHED!N2+LOANSCHED!N5,IF(N2&gt;0,PMT(loan!$B$3,loan!$B$4,-loan!$B$2,0)))</f>
        <v>8259.72092520316</v>
      </c>
      <c r="O4" s="152" t="n">
        <f aca="false">IF(O1=assumptions!$B$6,LOANSCHED!O2+LOANSCHED!O5,IF(O2&gt;0,PMT(loan!$B$3,loan!$B$4,-loan!$B$2,0)))</f>
        <v>8259.72092520316</v>
      </c>
      <c r="P4" s="152" t="n">
        <f aca="false">IF(P1=assumptions!$B$6,LOANSCHED!P2+LOANSCHED!P5,IF(P2&gt;0,PMT(loan!$B$3,loan!$B$4,-loan!$B$2,0)))</f>
        <v>8259.72092520316</v>
      </c>
      <c r="Q4" s="152" t="n">
        <f aca="false">IF(Q1=assumptions!$B$6,LOANSCHED!Q2+LOANSCHED!Q5,IF(Q2&gt;0,PMT(loan!$B$3,loan!$B$4,-loan!$B$2,0)))</f>
        <v>8259.72092520316</v>
      </c>
      <c r="R4" s="152" t="n">
        <f aca="false">IF(R1=assumptions!$B$6,LOANSCHED!R2+LOANSCHED!R5,IF(R2&gt;0,PMT(loan!$B$3,loan!$B$4,-loan!$B$2,0)))</f>
        <v>8259.72092520316</v>
      </c>
      <c r="S4" s="152" t="n">
        <f aca="false">IF(S1=assumptions!$B$6,LOANSCHED!S2+LOANSCHED!S5,IF(S2&gt;0,PMT(loan!$B$3,loan!$B$4,-loan!$B$2,0)))</f>
        <v>8259.72092520316</v>
      </c>
      <c r="T4" s="152" t="n">
        <f aca="false">IF(T1=assumptions!$B$6,LOANSCHED!T2+LOANSCHED!T5,IF(T2&gt;0,PMT(loan!$B$3,loan!$B$4,-loan!$B$2,0)))</f>
        <v>8259.72092520316</v>
      </c>
      <c r="U4" s="152" t="n">
        <f aca="false">IF(U1=assumptions!$B$6,LOANSCHED!U2+LOANSCHED!U5,IF(U2&gt;0,PMT(loan!$B$3,loan!$B$4,-loan!$B$2,0)))</f>
        <v>8259.72092520323</v>
      </c>
    </row>
    <row r="5" customFormat="false" ht="12.75" hidden="false" customHeight="false" outlineLevel="0" collapsed="false">
      <c r="A5" s="0" t="s">
        <v>404</v>
      </c>
      <c r="B5" s="152" t="n">
        <f aca="false">+B2*loan!$B$3</f>
        <v>6643.984149</v>
      </c>
      <c r="C5" s="152" t="n">
        <f aca="false">+C2*loan!$B$3</f>
        <v>6506.64652302273</v>
      </c>
      <c r="D5" s="152" t="n">
        <f aca="false">+D2*loan!$B$3</f>
        <v>6357.63519883739</v>
      </c>
      <c r="E5" s="152" t="n">
        <f aca="false">+E2*loan!$B$3</f>
        <v>6195.9579120963</v>
      </c>
      <c r="F5" s="152" t="n">
        <f aca="false">+F2*loan!$B$3</f>
        <v>6020.53805598222</v>
      </c>
      <c r="G5" s="152" t="n">
        <f aca="false">+G2*loan!$B$3</f>
        <v>5830.20751209844</v>
      </c>
      <c r="H5" s="152" t="n">
        <f aca="false">+H2*loan!$B$3</f>
        <v>5623.69887198454</v>
      </c>
      <c r="I5" s="152" t="n">
        <f aca="false">+I2*loan!$B$3</f>
        <v>5399.63699746096</v>
      </c>
      <c r="J5" s="152" t="n">
        <f aca="false">+J2*loan!$B$3</f>
        <v>5156.52986360287</v>
      </c>
      <c r="K5" s="152" t="n">
        <f aca="false">+K2*loan!$B$3</f>
        <v>4892.75862336684</v>
      </c>
      <c r="L5" s="152" t="n">
        <f aca="false">+L2*loan!$B$3</f>
        <v>4606.56682771076</v>
      </c>
      <c r="M5" s="152" t="n">
        <f aca="false">+M2*loan!$B$3</f>
        <v>4296.0487294239</v>
      </c>
      <c r="N5" s="152" t="n">
        <f aca="false">+N2*loan!$B$3</f>
        <v>3959.13659278267</v>
      </c>
      <c r="O5" s="152" t="n">
        <f aca="false">+O2*loan!$B$3</f>
        <v>3593.58692452692</v>
      </c>
      <c r="P5" s="152" t="n">
        <f aca="false">+P2*loan!$B$3</f>
        <v>3196.96553446944</v>
      </c>
      <c r="Q5" s="152" t="n">
        <f aca="false">+Q2*loan!$B$3</f>
        <v>2766.63132625708</v>
      </c>
      <c r="R5" s="152" t="n">
        <f aca="false">+R2*loan!$B$3</f>
        <v>2299.71871034666</v>
      </c>
      <c r="S5" s="152" t="n">
        <f aca="false">+S2*loan!$B$3</f>
        <v>1793.11852208386</v>
      </c>
      <c r="T5" s="152" t="n">
        <f aca="false">+T2*loan!$B$3</f>
        <v>1243.45731781871</v>
      </c>
      <c r="U5" s="152" t="n">
        <f aca="false">+U2*loan!$B$3</f>
        <v>647.074911191036</v>
      </c>
    </row>
    <row r="6" customFormat="false" ht="12.75" hidden="false" customHeight="false" outlineLevel="0" collapsed="false">
      <c r="A6" s="0" t="s">
        <v>402</v>
      </c>
      <c r="B6" s="152" t="n">
        <f aca="false">+B4-B5</f>
        <v>1615.73677620316</v>
      </c>
      <c r="C6" s="152" t="n">
        <f aca="false">+C4-C5</f>
        <v>1753.07440218043</v>
      </c>
      <c r="D6" s="152" t="n">
        <f aca="false">+D4-D5</f>
        <v>1902.08572636577</v>
      </c>
      <c r="E6" s="152" t="n">
        <f aca="false">+E4-E5</f>
        <v>2063.76301310686</v>
      </c>
      <c r="F6" s="152" t="n">
        <f aca="false">+F4-F5</f>
        <v>2239.18286922094</v>
      </c>
      <c r="G6" s="152" t="n">
        <f aca="false">+G4-G5</f>
        <v>2429.51341310472</v>
      </c>
      <c r="H6" s="152" t="n">
        <f aca="false">+H4-H5</f>
        <v>2636.02205321863</v>
      </c>
      <c r="I6" s="152" t="n">
        <f aca="false">+I4-I5</f>
        <v>2860.08392774221</v>
      </c>
      <c r="J6" s="152" t="n">
        <f aca="false">+J4-J5</f>
        <v>3103.1910616003</v>
      </c>
      <c r="K6" s="152" t="n">
        <f aca="false">+K4-K5</f>
        <v>3366.96230183632</v>
      </c>
      <c r="L6" s="152" t="n">
        <f aca="false">+L4-L5</f>
        <v>3653.15409749241</v>
      </c>
      <c r="M6" s="152" t="n">
        <f aca="false">+M4-M5</f>
        <v>3963.67219577926</v>
      </c>
      <c r="N6" s="152" t="n">
        <f aca="false">+N4-N5</f>
        <v>4300.5843324205</v>
      </c>
      <c r="O6" s="152" t="n">
        <f aca="false">+O4-O5</f>
        <v>4666.13400067624</v>
      </c>
      <c r="P6" s="152" t="n">
        <f aca="false">+P4-P5</f>
        <v>5062.75539073372</v>
      </c>
      <c r="Q6" s="152" t="n">
        <f aca="false">+Q4-Q5</f>
        <v>5493.08959894609</v>
      </c>
      <c r="R6" s="152" t="n">
        <f aca="false">+R4-R5</f>
        <v>5960.00221485651</v>
      </c>
      <c r="S6" s="152" t="n">
        <f aca="false">+S4-S5</f>
        <v>6466.60240311931</v>
      </c>
      <c r="T6" s="152" t="n">
        <f aca="false">+T4-T5</f>
        <v>7016.26360738445</v>
      </c>
      <c r="U6" s="152" t="n">
        <f aca="false">+U4-U5</f>
        <v>7612.64601401219</v>
      </c>
    </row>
    <row r="10" customFormat="false" ht="12.75" hidden="false" customHeight="false" outlineLevel="0" collapsed="false">
      <c r="B10" s="152"/>
      <c r="C10" s="152"/>
      <c r="D10" s="152"/>
      <c r="E10" s="152"/>
      <c r="F10" s="152"/>
      <c r="G10" s="152"/>
      <c r="H10" s="152"/>
      <c r="I10" s="152"/>
      <c r="J10" s="152"/>
      <c r="K10" s="152"/>
      <c r="L10" s="152"/>
      <c r="M10" s="152"/>
      <c r="N10" s="152"/>
      <c r="O10" s="152"/>
      <c r="P10" s="152"/>
      <c r="Q10" s="152"/>
      <c r="R10" s="152"/>
      <c r="S10" s="152"/>
      <c r="T10" s="152"/>
      <c r="U10" s="15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F5" colorId="64" zoomScale="100" zoomScaleNormal="100" zoomScalePageLayoutView="100" workbookViewId="0">
      <selection pane="topLeft" activeCell="N22" activeCellId="0" sqref="N2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430" width="9.14"/>
  </cols>
  <sheetData>
    <row r="1" customFormat="false" ht="13.5" hidden="false" customHeight="false" outlineLevel="0" collapsed="false">
      <c r="B1" s="431" t="s">
        <v>205</v>
      </c>
      <c r="C1" s="431"/>
      <c r="D1" s="431"/>
      <c r="E1" s="431"/>
      <c r="F1" s="431"/>
      <c r="G1" s="431"/>
      <c r="H1" s="431"/>
      <c r="I1" s="431"/>
      <c r="J1" s="431"/>
      <c r="K1" s="431"/>
      <c r="L1" s="431"/>
      <c r="M1" s="431"/>
    </row>
    <row r="2" customFormat="false" ht="13.5" hidden="false" customHeight="false" outlineLevel="0" collapsed="false">
      <c r="B2" s="432" t="s">
        <v>416</v>
      </c>
      <c r="C2" s="167" t="s">
        <v>417</v>
      </c>
      <c r="D2" s="167" t="s">
        <v>418</v>
      </c>
      <c r="E2" s="167" t="s">
        <v>419</v>
      </c>
      <c r="F2" s="167" t="s">
        <v>420</v>
      </c>
      <c r="G2" s="167" t="s">
        <v>421</v>
      </c>
      <c r="H2" s="167" t="s">
        <v>422</v>
      </c>
      <c r="I2" s="167" t="s">
        <v>423</v>
      </c>
      <c r="J2" s="167" t="s">
        <v>424</v>
      </c>
      <c r="K2" s="167" t="s">
        <v>425</v>
      </c>
      <c r="L2" s="167" t="s">
        <v>426</v>
      </c>
      <c r="M2" s="433" t="s">
        <v>427</v>
      </c>
    </row>
    <row r="3" customFormat="false" ht="12.75" hidden="false" customHeight="false" outlineLevel="0" collapsed="false">
      <c r="A3" s="0" t="n">
        <v>2004</v>
      </c>
      <c r="B3" s="434" t="n">
        <v>90.9476669207179</v>
      </c>
      <c r="C3" s="434" t="n">
        <v>91.7274027167199</v>
      </c>
      <c r="D3" s="434" t="n">
        <v>88.4382080552162</v>
      </c>
      <c r="E3" s="434" t="n">
        <v>89.945843377537</v>
      </c>
      <c r="F3" s="434" t="n">
        <v>93.1955933247173</v>
      </c>
      <c r="G3" s="434" t="n">
        <v>93.8716310831814</v>
      </c>
      <c r="H3" s="434" t="n">
        <v>90.1580530859743</v>
      </c>
      <c r="I3" s="434" t="n">
        <v>88.2268413571032</v>
      </c>
      <c r="J3" s="434" t="n">
        <v>88.2307715436478</v>
      </c>
      <c r="K3" s="434" t="n">
        <v>87.4628933094708</v>
      </c>
      <c r="L3" s="434" t="n">
        <v>94.1831753053357</v>
      </c>
      <c r="M3" s="434" t="n">
        <v>93.3631510454037</v>
      </c>
      <c r="N3" s="185" t="n">
        <f aca="false">AVERAGE(B3:M3)/100</f>
        <v>0.908126025937521</v>
      </c>
    </row>
    <row r="4" customFormat="false" ht="12.75" hidden="false" customHeight="false" outlineLevel="0" collapsed="false">
      <c r="A4" s="0" t="n">
        <v>2005</v>
      </c>
      <c r="B4" s="434" t="n">
        <v>90.9256997924876</v>
      </c>
      <c r="C4" s="434" t="n">
        <v>88.9331939647815</v>
      </c>
      <c r="D4" s="434" t="n">
        <v>93.9549088171689</v>
      </c>
      <c r="E4" s="434" t="n">
        <v>87.975009807298</v>
      </c>
      <c r="F4" s="434" t="n">
        <v>83.6131371665639</v>
      </c>
      <c r="G4" s="434" t="n">
        <v>93.7415333867637</v>
      </c>
      <c r="H4" s="434" t="n">
        <v>86.3540073331298</v>
      </c>
      <c r="I4" s="434" t="n">
        <v>84.5631843632868</v>
      </c>
      <c r="J4" s="434" t="n">
        <v>93.5592559231724</v>
      </c>
      <c r="K4" s="434" t="n">
        <v>90.0895478068906</v>
      </c>
      <c r="L4" s="434" t="n">
        <v>90.9604501784299</v>
      </c>
      <c r="M4" s="434" t="n">
        <v>93.7183599209965</v>
      </c>
      <c r="N4" s="185" t="n">
        <f aca="false">AVERAGE(B4:M4)/100</f>
        <v>0.898656907050808</v>
      </c>
    </row>
    <row r="5" customFormat="false" ht="12.75" hidden="false" customHeight="false" outlineLevel="0" collapsed="false">
      <c r="A5" s="0" t="n">
        <v>2006</v>
      </c>
      <c r="B5" s="434" t="n">
        <v>90.6664971883086</v>
      </c>
      <c r="C5" s="434" t="n">
        <v>83.3306088278416</v>
      </c>
      <c r="D5" s="434" t="n">
        <v>92.5574779649884</v>
      </c>
      <c r="E5" s="434" t="n">
        <v>90.5514863192172</v>
      </c>
      <c r="F5" s="434" t="n">
        <v>84.948254739568</v>
      </c>
      <c r="G5" s="434" t="n">
        <v>94.1694441268142</v>
      </c>
      <c r="H5" s="434" t="n">
        <v>88.7177017788375</v>
      </c>
      <c r="I5" s="434" t="n">
        <v>91.5680032762555</v>
      </c>
      <c r="J5" s="434" t="n">
        <v>88.0903658825199</v>
      </c>
      <c r="K5" s="434" t="n">
        <v>87.8751620936071</v>
      </c>
      <c r="L5" s="434" t="n">
        <v>92.5093830217513</v>
      </c>
      <c r="M5" s="434" t="n">
        <v>90.3841333267507</v>
      </c>
      <c r="N5" s="185" t="n">
        <f aca="false">AVERAGE(B5:M5)/100</f>
        <v>0.89614043212205</v>
      </c>
    </row>
    <row r="6" customFormat="false" ht="12.75" hidden="false" customHeight="false" outlineLevel="0" collapsed="false">
      <c r="A6" s="0" t="n">
        <v>2007</v>
      </c>
      <c r="B6" s="434" t="n">
        <v>88.6514658350153</v>
      </c>
      <c r="C6" s="434" t="n">
        <v>95.2298839171952</v>
      </c>
      <c r="D6" s="434" t="n">
        <v>89.7161437599173</v>
      </c>
      <c r="E6" s="434" t="n">
        <v>93.2133197600125</v>
      </c>
      <c r="F6" s="434" t="n">
        <v>88.0986385090807</v>
      </c>
      <c r="G6" s="434" t="n">
        <v>89.4244124342433</v>
      </c>
      <c r="H6" s="434" t="n">
        <v>90.0333586864562</v>
      </c>
      <c r="I6" s="434" t="n">
        <v>91.00379156596</v>
      </c>
      <c r="J6" s="434" t="n">
        <v>88.1126567646162</v>
      </c>
      <c r="K6" s="434" t="n">
        <v>88.3535468995825</v>
      </c>
      <c r="L6" s="434" t="n">
        <v>91.741044334611</v>
      </c>
      <c r="M6" s="434" t="n">
        <v>87.0860704303775</v>
      </c>
      <c r="N6" s="185" t="n">
        <f aca="false">AVERAGE(B6:M6)/100</f>
        <v>0.900553610747556</v>
      </c>
    </row>
    <row r="7" customFormat="false" ht="12.75" hidden="false" customHeight="false" outlineLevel="0" collapsed="false">
      <c r="A7" s="0" t="n">
        <v>2008</v>
      </c>
      <c r="B7" s="434" t="n">
        <v>92.2863697271836</v>
      </c>
      <c r="C7" s="434" t="n">
        <v>95.8374224280388</v>
      </c>
      <c r="D7" s="434" t="n">
        <v>89.2168318780837</v>
      </c>
      <c r="E7" s="434" t="n">
        <v>83.6475172500449</v>
      </c>
      <c r="F7" s="434" t="n">
        <v>88.1912488884776</v>
      </c>
      <c r="G7" s="434" t="n">
        <v>89.008119288316</v>
      </c>
      <c r="H7" s="434" t="n">
        <v>93.5795217427964</v>
      </c>
      <c r="I7" s="434" t="n">
        <v>89.3474969895511</v>
      </c>
      <c r="J7" s="434" t="n">
        <v>90.4759651870861</v>
      </c>
      <c r="K7" s="434" t="n">
        <v>90.7368985995256</v>
      </c>
      <c r="L7" s="434" t="n">
        <v>87.2302202070504</v>
      </c>
      <c r="M7" s="434" t="n">
        <v>90.4683480509934</v>
      </c>
      <c r="N7" s="185" t="n">
        <f aca="false">AVERAGE(B7:M7)/100</f>
        <v>0.900021633530956</v>
      </c>
    </row>
    <row r="8" customFormat="false" ht="12.75" hidden="false" customHeight="false" outlineLevel="0" collapsed="false">
      <c r="A8" s="0" t="n">
        <v>2009</v>
      </c>
      <c r="B8" s="434" t="n">
        <v>88.9285893499617</v>
      </c>
      <c r="C8" s="434" t="n">
        <v>87.8751329086783</v>
      </c>
      <c r="D8" s="434" t="n">
        <v>88.182281638552</v>
      </c>
      <c r="E8" s="434" t="n">
        <v>91.9975763370615</v>
      </c>
      <c r="F8" s="434" t="n">
        <v>86.6477032245085</v>
      </c>
      <c r="G8" s="434" t="n">
        <v>88.6840317899586</v>
      </c>
      <c r="H8" s="434" t="n">
        <v>88.1035476905529</v>
      </c>
      <c r="I8" s="434" t="n">
        <v>94.5448435675687</v>
      </c>
      <c r="J8" s="434" t="n">
        <v>91.335825309437</v>
      </c>
      <c r="K8" s="434" t="n">
        <v>90.1806091394119</v>
      </c>
      <c r="L8" s="434" t="n">
        <v>88.2602912605066</v>
      </c>
      <c r="M8" s="434" t="n">
        <v>89.8738052365163</v>
      </c>
      <c r="N8" s="185" t="n">
        <f aca="false">AVERAGE(B8:M8)/100</f>
        <v>0.895511864543929</v>
      </c>
    </row>
    <row r="9" customFormat="false" ht="12.75" hidden="false" customHeight="false" outlineLevel="0" collapsed="false">
      <c r="A9" s="0" t="n">
        <v>2010</v>
      </c>
      <c r="B9" s="434" t="n">
        <v>90.227043584141</v>
      </c>
      <c r="C9" s="434" t="n">
        <v>84.8082424950398</v>
      </c>
      <c r="D9" s="434" t="n">
        <v>86.2296667923836</v>
      </c>
      <c r="E9" s="434" t="n">
        <v>92.0566726852355</v>
      </c>
      <c r="F9" s="434" t="n">
        <v>89.6958833999602</v>
      </c>
      <c r="G9" s="434" t="n">
        <v>85.3826231036711</v>
      </c>
      <c r="H9" s="434" t="n">
        <v>93.297253928481</v>
      </c>
      <c r="I9" s="434" t="n">
        <v>91.4020325770333</v>
      </c>
      <c r="J9" s="434" t="n">
        <v>91.3484012801809</v>
      </c>
      <c r="K9" s="434" t="n">
        <v>90.5117007406857</v>
      </c>
      <c r="L9" s="434" t="n">
        <v>96.4554885949745</v>
      </c>
      <c r="M9" s="434" t="n">
        <v>89.3859945874662</v>
      </c>
      <c r="N9" s="185" t="n">
        <f aca="false">AVERAGE(B9:M9)/100</f>
        <v>0.900667503141044</v>
      </c>
    </row>
    <row r="10" customFormat="false" ht="12.75" hidden="false" customHeight="false" outlineLevel="0" collapsed="false">
      <c r="A10" s="0" t="n">
        <v>2011</v>
      </c>
      <c r="B10" s="434" t="n">
        <v>87.576640602363</v>
      </c>
      <c r="C10" s="434" t="n">
        <v>94.7188502193185</v>
      </c>
      <c r="D10" s="434" t="n">
        <v>85.2837832714563</v>
      </c>
      <c r="E10" s="434" t="n">
        <v>86.7408442662278</v>
      </c>
      <c r="F10" s="434" t="n">
        <v>94.6420208426822</v>
      </c>
      <c r="G10" s="434" t="n">
        <v>87.7793319609019</v>
      </c>
      <c r="H10" s="434" t="n">
        <v>91.7125061396396</v>
      </c>
      <c r="I10" s="434" t="n">
        <v>88.8124279540959</v>
      </c>
      <c r="J10" s="434" t="n">
        <v>91.2709636602222</v>
      </c>
      <c r="K10" s="434" t="n">
        <v>94.7917510856567</v>
      </c>
      <c r="L10" s="434" t="n">
        <v>93.3864980895445</v>
      </c>
      <c r="M10" s="434" t="n">
        <v>89.8733490935189</v>
      </c>
      <c r="N10" s="185" t="n">
        <f aca="false">AVERAGE(B10:M10)/100</f>
        <v>0.905490805988023</v>
      </c>
    </row>
    <row r="11" customFormat="false" ht="12.75" hidden="false" customHeight="false" outlineLevel="0" collapsed="false">
      <c r="A11" s="0" t="n">
        <v>2012</v>
      </c>
      <c r="B11" s="434" t="n">
        <v>87.6321730515379</v>
      </c>
      <c r="C11" s="434" t="n">
        <v>86.6596809424705</v>
      </c>
      <c r="D11" s="434" t="n">
        <v>86.8289980837515</v>
      </c>
      <c r="E11" s="434" t="n">
        <v>84.9984378153596</v>
      </c>
      <c r="F11" s="434" t="n">
        <v>87.8870708718431</v>
      </c>
      <c r="G11" s="434" t="n">
        <v>88.6609960756947</v>
      </c>
      <c r="H11" s="434" t="n">
        <v>93.480386327567</v>
      </c>
      <c r="I11" s="434" t="n">
        <v>85.9760592679712</v>
      </c>
      <c r="J11" s="434" t="n">
        <v>86.0556968607946</v>
      </c>
      <c r="K11" s="434" t="n">
        <v>90.778780282101</v>
      </c>
      <c r="L11" s="434" t="n">
        <v>88.8915590461502</v>
      </c>
      <c r="M11" s="434" t="n">
        <v>85.2028701028729</v>
      </c>
      <c r="N11" s="185" t="n">
        <f aca="false">AVERAGE(B11:M11)/100</f>
        <v>0.877543923940095</v>
      </c>
    </row>
    <row r="12" customFormat="false" ht="12.75" hidden="false" customHeight="false" outlineLevel="0" collapsed="false">
      <c r="A12" s="0" t="n">
        <v>2013</v>
      </c>
      <c r="B12" s="434" t="n">
        <v>88.9294828647171</v>
      </c>
      <c r="C12" s="434" t="n">
        <v>87.3582315921001</v>
      </c>
      <c r="D12" s="434" t="n">
        <v>85.8597993366337</v>
      </c>
      <c r="E12" s="434" t="n">
        <v>94.7385767313598</v>
      </c>
      <c r="F12" s="434" t="n">
        <v>92.3427496547932</v>
      </c>
      <c r="G12" s="434" t="n">
        <v>95.842129376768</v>
      </c>
      <c r="H12" s="434" t="n">
        <v>90.0631709998404</v>
      </c>
      <c r="I12" s="434" t="n">
        <v>93.6146903665093</v>
      </c>
      <c r="J12" s="434" t="n">
        <v>89.3991643704603</v>
      </c>
      <c r="K12" s="434" t="n">
        <v>89.2841146671994</v>
      </c>
      <c r="L12" s="434" t="n">
        <v>85.9148318218806</v>
      </c>
      <c r="M12" s="434" t="n">
        <v>87.9628315678287</v>
      </c>
      <c r="N12" s="185" t="n">
        <f aca="false">AVERAGE(B12:M12)/100</f>
        <v>0.901091477791742</v>
      </c>
    </row>
    <row r="13" customFormat="false" ht="12.75" hidden="false" customHeight="false" outlineLevel="0" collapsed="false">
      <c r="A13" s="0" t="n">
        <v>2014</v>
      </c>
      <c r="B13" s="434" t="n">
        <v>84.1904961741131</v>
      </c>
      <c r="C13" s="434" t="n">
        <v>89.3351916777495</v>
      </c>
      <c r="D13" s="434" t="n">
        <v>90.5034586666088</v>
      </c>
      <c r="E13" s="434" t="n">
        <v>89.4584187900153</v>
      </c>
      <c r="F13" s="434" t="n">
        <v>85.2360408811742</v>
      </c>
      <c r="G13" s="434" t="n">
        <v>89.4227301064481</v>
      </c>
      <c r="H13" s="434" t="n">
        <v>89.0302200939332</v>
      </c>
      <c r="I13" s="434" t="n">
        <v>88.2811499969118</v>
      </c>
      <c r="J13" s="434" t="n">
        <v>90.8692212575764</v>
      </c>
      <c r="K13" s="434" t="n">
        <v>85.9941229068004</v>
      </c>
      <c r="L13" s="434" t="n">
        <v>89.0284831981034</v>
      </c>
      <c r="M13" s="434" t="n">
        <v>85.0873579237974</v>
      </c>
      <c r="N13" s="185" t="n">
        <f aca="false">AVERAGE(B13:M13)/100</f>
        <v>0.88036407639436</v>
      </c>
    </row>
    <row r="14" customFormat="false" ht="12.75" hidden="false" customHeight="false" outlineLevel="0" collapsed="false">
      <c r="A14" s="0" t="n">
        <v>2015</v>
      </c>
      <c r="B14" s="434" t="n">
        <v>94.1109269639335</v>
      </c>
      <c r="C14" s="434" t="n">
        <v>90.8517533134197</v>
      </c>
      <c r="D14" s="434" t="n">
        <v>86.6880082323567</v>
      </c>
      <c r="E14" s="434" t="n">
        <v>89.6988834303946</v>
      </c>
      <c r="F14" s="434" t="n">
        <v>88.0412633418951</v>
      </c>
      <c r="G14" s="434" t="n">
        <v>88.7510390516356</v>
      </c>
      <c r="H14" s="434" t="n">
        <v>95.4914237702589</v>
      </c>
      <c r="I14" s="434" t="n">
        <v>79.96111894704</v>
      </c>
      <c r="J14" s="434" t="n">
        <v>89.5799848878683</v>
      </c>
      <c r="K14" s="434" t="n">
        <v>94.1567857363566</v>
      </c>
      <c r="L14" s="434" t="n">
        <v>90.837706041895</v>
      </c>
      <c r="M14" s="434" t="n">
        <v>90.4946556825369</v>
      </c>
      <c r="N14" s="185" t="n">
        <f aca="false">AVERAGE(B14:M14)/100</f>
        <v>0.898886291166326</v>
      </c>
    </row>
    <row r="15" customFormat="false" ht="12.75" hidden="false" customHeight="false" outlineLevel="0" collapsed="false">
      <c r="A15" s="0" t="n">
        <v>2016</v>
      </c>
      <c r="B15" s="434" t="n">
        <v>89.4040771120611</v>
      </c>
      <c r="C15" s="434" t="n">
        <v>86.1865407942632</v>
      </c>
      <c r="D15" s="434" t="n">
        <v>90.5820847647489</v>
      </c>
      <c r="E15" s="434" t="n">
        <v>91.3500226229516</v>
      </c>
      <c r="F15" s="434" t="n">
        <v>95.5962268586183</v>
      </c>
      <c r="G15" s="434" t="n">
        <v>89.2128230918818</v>
      </c>
      <c r="H15" s="434" t="n">
        <v>92.7974630665205</v>
      </c>
      <c r="I15" s="434" t="n">
        <v>89.911613636278</v>
      </c>
      <c r="J15" s="434" t="n">
        <v>90.9745686117406</v>
      </c>
      <c r="K15" s="434" t="n">
        <v>91.0244926069333</v>
      </c>
      <c r="L15" s="434" t="n">
        <v>86.4730413692348</v>
      </c>
      <c r="M15" s="434" t="n">
        <v>90.4756232299478</v>
      </c>
      <c r="N15" s="185" t="n">
        <f aca="false">AVERAGE(B15:M15)/100</f>
        <v>0.903323814804316</v>
      </c>
    </row>
    <row r="16" customFormat="false" ht="12.75" hidden="false" customHeight="false" outlineLevel="0" collapsed="false">
      <c r="A16" s="0" t="n">
        <v>2017</v>
      </c>
      <c r="B16" s="434" t="n">
        <v>92.8807252621337</v>
      </c>
      <c r="C16" s="434" t="n">
        <v>90.611115896654</v>
      </c>
      <c r="D16" s="434" t="n">
        <v>95.0522685974255</v>
      </c>
      <c r="E16" s="434" t="n">
        <v>89.6309944518795</v>
      </c>
      <c r="F16" s="434" t="n">
        <v>89.7471436277019</v>
      </c>
      <c r="G16" s="434" t="n">
        <v>92.4672569252439</v>
      </c>
      <c r="H16" s="434" t="n">
        <v>92.0790871424011</v>
      </c>
      <c r="I16" s="434" t="n">
        <v>89.8352905118038</v>
      </c>
      <c r="J16" s="434" t="n">
        <v>92.8550892389952</v>
      </c>
      <c r="K16" s="434" t="n">
        <v>89.9880681470172</v>
      </c>
      <c r="L16" s="434" t="n">
        <v>90.2635208439047</v>
      </c>
      <c r="M16" s="434" t="n">
        <v>91.6445498179063</v>
      </c>
      <c r="N16" s="185" t="n">
        <f aca="false">AVERAGE(B16:M16)/100</f>
        <v>0.914212592052556</v>
      </c>
    </row>
    <row r="17" customFormat="false" ht="12.75" hidden="false" customHeight="false" outlineLevel="0" collapsed="false">
      <c r="A17" s="0" t="n">
        <v>2018</v>
      </c>
      <c r="B17" s="434" t="n">
        <v>89.9124296819469</v>
      </c>
      <c r="C17" s="434" t="n">
        <v>90.2056022379627</v>
      </c>
      <c r="D17" s="434" t="n">
        <v>89.9772543765852</v>
      </c>
      <c r="E17" s="434" t="n">
        <v>86.988088741596</v>
      </c>
      <c r="F17" s="434" t="n">
        <v>87.1028070886083</v>
      </c>
      <c r="G17" s="434" t="n">
        <v>87.1125585240772</v>
      </c>
      <c r="H17" s="434" t="n">
        <v>85.8246807329262</v>
      </c>
      <c r="I17" s="434" t="n">
        <v>86.173953842304</v>
      </c>
      <c r="J17" s="434" t="n">
        <v>86.9079399762111</v>
      </c>
      <c r="K17" s="434" t="n">
        <v>87.1241712826507</v>
      </c>
      <c r="L17" s="434" t="n">
        <v>92.2831381364594</v>
      </c>
      <c r="M17" s="434" t="n">
        <v>84.8706494100668</v>
      </c>
      <c r="N17" s="185" t="n">
        <f aca="false">AVERAGE(B17:M17)/100</f>
        <v>0.878736061692829</v>
      </c>
    </row>
    <row r="18" customFormat="false" ht="12.75" hidden="false" customHeight="false" outlineLevel="0" collapsed="false">
      <c r="A18" s="0" t="n">
        <v>2019</v>
      </c>
      <c r="B18" s="434" t="n">
        <v>89.9124296819469</v>
      </c>
      <c r="C18" s="434" t="n">
        <v>90.2056022379627</v>
      </c>
      <c r="D18" s="434" t="n">
        <v>89.9772543765852</v>
      </c>
      <c r="E18" s="434" t="n">
        <v>86.988088741596</v>
      </c>
      <c r="F18" s="434" t="n">
        <v>87.1028070886083</v>
      </c>
      <c r="G18" s="434" t="n">
        <v>87.1125585240772</v>
      </c>
      <c r="H18" s="434" t="n">
        <v>85.8246807329262</v>
      </c>
      <c r="I18" s="434" t="n">
        <v>86.173953842304</v>
      </c>
      <c r="J18" s="434" t="n">
        <v>86.9079399762111</v>
      </c>
      <c r="K18" s="434" t="n">
        <v>87.1241712826507</v>
      </c>
      <c r="L18" s="434" t="n">
        <v>92.2831381364594</v>
      </c>
      <c r="M18" s="434" t="n">
        <v>84.8706494100668</v>
      </c>
      <c r="N18" s="185" t="n">
        <f aca="false">AVERAGE(B18:M18)/100</f>
        <v>0.878736061692829</v>
      </c>
    </row>
    <row r="19" customFormat="false" ht="12.75" hidden="false" customHeight="false" outlineLevel="0" collapsed="false">
      <c r="A19" s="0" t="n">
        <v>2020</v>
      </c>
      <c r="B19" s="434" t="n">
        <v>89.9124296819469</v>
      </c>
      <c r="C19" s="434" t="n">
        <v>90.2056022379627</v>
      </c>
      <c r="D19" s="434" t="n">
        <v>89.9772543765852</v>
      </c>
      <c r="E19" s="434" t="n">
        <v>86.988088741596</v>
      </c>
      <c r="F19" s="434" t="n">
        <v>87.1028070886083</v>
      </c>
      <c r="G19" s="434" t="n">
        <v>87.1125585240772</v>
      </c>
      <c r="H19" s="434" t="n">
        <v>85.8246807329262</v>
      </c>
      <c r="I19" s="434" t="n">
        <v>86.173953842304</v>
      </c>
      <c r="J19" s="434" t="n">
        <v>86.9079399762111</v>
      </c>
      <c r="K19" s="434" t="n">
        <v>87.1241712826507</v>
      </c>
      <c r="L19" s="434" t="n">
        <v>92.2831381364594</v>
      </c>
      <c r="M19" s="434" t="n">
        <v>84.8706494100668</v>
      </c>
      <c r="N19" s="185" t="n">
        <f aca="false">AVERAGE(B19:M19)/100</f>
        <v>0.878736061692829</v>
      </c>
    </row>
    <row r="20" customFormat="false" ht="12.75" hidden="false" customHeight="false" outlineLevel="0" collapsed="false">
      <c r="A20" s="0" t="n">
        <v>2021</v>
      </c>
      <c r="B20" s="434" t="n">
        <v>89.9124296819469</v>
      </c>
      <c r="C20" s="434" t="n">
        <v>90.2056022379627</v>
      </c>
      <c r="D20" s="434" t="n">
        <v>89.9772543765852</v>
      </c>
      <c r="E20" s="434" t="n">
        <v>86.988088741596</v>
      </c>
      <c r="F20" s="434" t="n">
        <v>87.1028070886083</v>
      </c>
      <c r="G20" s="434" t="n">
        <v>87.1125585240772</v>
      </c>
      <c r="H20" s="434" t="n">
        <v>85.8246807329262</v>
      </c>
      <c r="I20" s="434" t="n">
        <v>86.173953842304</v>
      </c>
      <c r="J20" s="434" t="n">
        <v>86.9079399762111</v>
      </c>
      <c r="K20" s="434" t="n">
        <v>87.1241712826507</v>
      </c>
      <c r="L20" s="434" t="n">
        <v>92.2831381364594</v>
      </c>
      <c r="M20" s="434" t="n">
        <v>84.8706494100668</v>
      </c>
      <c r="N20" s="185" t="n">
        <f aca="false">AVERAGE(B20:M20)/100</f>
        <v>0.878736061692829</v>
      </c>
    </row>
    <row r="21" customFormat="false" ht="12.75" hidden="false" customHeight="false" outlineLevel="0" collapsed="false">
      <c r="A21" s="0" t="n">
        <v>2022</v>
      </c>
      <c r="B21" s="434" t="n">
        <v>89.9124296819469</v>
      </c>
      <c r="C21" s="434" t="n">
        <v>90.2056022379627</v>
      </c>
      <c r="D21" s="434" t="n">
        <v>89.9772543765852</v>
      </c>
      <c r="E21" s="434" t="n">
        <v>86.988088741596</v>
      </c>
      <c r="F21" s="434" t="n">
        <v>87.1028070886083</v>
      </c>
      <c r="G21" s="434" t="n">
        <v>87.1125585240772</v>
      </c>
      <c r="H21" s="434" t="n">
        <v>85.8246807329262</v>
      </c>
      <c r="I21" s="434" t="n">
        <v>86.173953842304</v>
      </c>
      <c r="J21" s="434" t="n">
        <v>86.9079399762111</v>
      </c>
      <c r="K21" s="434" t="n">
        <v>87.1241712826507</v>
      </c>
      <c r="L21" s="434" t="n">
        <v>92.2831381364594</v>
      </c>
      <c r="M21" s="434" t="n">
        <v>84.8706494100668</v>
      </c>
      <c r="N21" s="185" t="n">
        <f aca="false">AVERAGE(B21:M21)/100</f>
        <v>0.878736061692829</v>
      </c>
    </row>
    <row r="22" customFormat="false" ht="12.75" hidden="false" customHeight="false" outlineLevel="0" collapsed="false">
      <c r="A22" s="0" t="n">
        <v>2023</v>
      </c>
      <c r="B22" s="434" t="n">
        <v>89.9124296819469</v>
      </c>
      <c r="C22" s="434" t="n">
        <v>90.2056022379627</v>
      </c>
      <c r="D22" s="434" t="n">
        <v>89.9772543765852</v>
      </c>
      <c r="E22" s="434" t="n">
        <v>86.988088741596</v>
      </c>
      <c r="F22" s="434" t="n">
        <v>87.1028070886083</v>
      </c>
      <c r="G22" s="434" t="n">
        <v>87.1125585240772</v>
      </c>
      <c r="H22" s="434" t="n">
        <v>85.8246807329262</v>
      </c>
      <c r="I22" s="434" t="n">
        <v>86.173953842304</v>
      </c>
      <c r="J22" s="434" t="n">
        <v>86.9079399762111</v>
      </c>
      <c r="K22" s="434" t="n">
        <v>87.1241712826507</v>
      </c>
      <c r="L22" s="434" t="n">
        <v>92.2831381364594</v>
      </c>
      <c r="M22" s="434" t="n">
        <v>84.8706494100668</v>
      </c>
      <c r="N22" s="185" t="n">
        <f aca="false">AVERAGE(B22:M22)/100</f>
        <v>0.878736061692829</v>
      </c>
    </row>
    <row r="23" customFormat="false" ht="12.75" hidden="false" customHeight="false" outlineLevel="0" collapsed="false">
      <c r="N23" s="224" t="n">
        <f aca="false">AVERAGE(N3:N22)</f>
        <v>0.892650366468413</v>
      </c>
    </row>
    <row r="24" customFormat="false" ht="12.75" hidden="false" customHeight="false" outlineLevel="0" collapsed="false">
      <c r="N24" s="0"/>
    </row>
    <row r="25" customFormat="false" ht="12.75" hidden="false" customHeight="false" outlineLevel="0" collapsed="false">
      <c r="N25" s="0"/>
    </row>
    <row r="26" customFormat="false" ht="12.75" hidden="false" customHeight="false" outlineLevel="0" collapsed="false">
      <c r="N26" s="0"/>
    </row>
    <row r="27" customFormat="false" ht="12.75" hidden="false" customHeight="false" outlineLevel="0" collapsed="false">
      <c r="N27" s="0"/>
    </row>
    <row r="28" customFormat="false" ht="12.75" hidden="false" customHeight="false" outlineLevel="0" collapsed="false">
      <c r="N28" s="0"/>
    </row>
    <row r="29" customFormat="false" ht="12.75" hidden="false" customHeight="false" outlineLevel="0" collapsed="false">
      <c r="N29" s="0"/>
    </row>
    <row r="30" customFormat="false" ht="12.75" hidden="false" customHeight="false" outlineLevel="0" collapsed="false">
      <c r="N30" s="0"/>
    </row>
    <row r="31" customFormat="false" ht="12.75" hidden="false" customHeight="false" outlineLevel="0" collapsed="false"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45"/>
  <sheetViews>
    <sheetView showFormulas="false" showGridLines="true" showRowColHeaders="true" showZeros="true" rightToLeft="false" tabSelected="false" showOutlineSymbols="true" defaultGridColor="true" view="normal" topLeftCell="A11" colorId="64" zoomScale="100" zoomScaleNormal="100" zoomScalePageLayoutView="100" workbookViewId="0">
      <selection pane="topLeft" activeCell="I12" activeCellId="0" sqref="I12:I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435" width="10.71"/>
  </cols>
  <sheetData>
    <row r="1" customFormat="false" ht="12.75" hidden="false" customHeight="false" outlineLevel="0" collapsed="false">
      <c r="A1" s="21" t="s">
        <v>428</v>
      </c>
      <c r="B1" s="21"/>
      <c r="D1" s="0" t="s">
        <v>429</v>
      </c>
      <c r="E1" s="436" t="n">
        <v>37165</v>
      </c>
    </row>
    <row r="2" customFormat="false" ht="12.75" hidden="false" customHeight="false" outlineLevel="0" collapsed="false">
      <c r="A2" s="25"/>
      <c r="E2" s="437"/>
    </row>
    <row r="3" customFormat="false" ht="12.75" hidden="false" customHeight="false" outlineLevel="0" collapsed="false">
      <c r="A3" s="25" t="s">
        <v>430</v>
      </c>
      <c r="B3" s="28" t="n">
        <v>0.31</v>
      </c>
    </row>
    <row r="4" customFormat="false" ht="12.75" hidden="false" customHeight="false" outlineLevel="0" collapsed="false">
      <c r="A4" s="25" t="s">
        <v>431</v>
      </c>
      <c r="B4" s="28" t="n">
        <v>1.91</v>
      </c>
      <c r="J4" s="221"/>
      <c r="K4" s="221"/>
    </row>
    <row r="5" customFormat="false" ht="12.75" hidden="false" customHeight="false" outlineLevel="0" collapsed="false">
      <c r="A5" s="25" t="s">
        <v>432</v>
      </c>
      <c r="B5" s="28" t="n">
        <v>0.19</v>
      </c>
    </row>
    <row r="6" customFormat="false" ht="12.75" hidden="false" customHeight="false" outlineLevel="0" collapsed="false">
      <c r="A6" s="25" t="s">
        <v>433</v>
      </c>
      <c r="B6" s="28" t="n">
        <v>0.5</v>
      </c>
    </row>
    <row r="8" customFormat="false" ht="12.75" hidden="false" customHeight="false" outlineLevel="0" collapsed="false">
      <c r="A8" s="438"/>
      <c r="B8" s="439" t="s">
        <v>434</v>
      </c>
      <c r="C8" s="25" t="s">
        <v>435</v>
      </c>
    </row>
    <row r="9" customFormat="false" ht="12.75" hidden="false" customHeight="false" outlineLevel="0" collapsed="false">
      <c r="A9" s="438" t="n">
        <v>36495</v>
      </c>
      <c r="B9" s="435" t="n">
        <v>2.24</v>
      </c>
      <c r="C9" s="435" t="n">
        <v>2.424</v>
      </c>
      <c r="H9" s="4" t="s">
        <v>436</v>
      </c>
      <c r="I9" s="4" t="s">
        <v>437</v>
      </c>
    </row>
    <row r="10" customFormat="false" ht="12.75" hidden="false" customHeight="false" outlineLevel="0" collapsed="false">
      <c r="A10" s="440" t="n">
        <v>36526</v>
      </c>
      <c r="B10" s="0" t="n">
        <v>2.344</v>
      </c>
      <c r="C10" s="228" t="n">
        <f aca="false">C9+$B$3*(B10-C9)+$B$5*(C9^($B$6))*D10+(1-$B$3)*(B10-B9)</f>
        <v>2.64017931091272</v>
      </c>
      <c r="D10" s="441" t="n">
        <v>0.572044762288828</v>
      </c>
      <c r="E10" s="441" t="n">
        <v>0.446448470074286</v>
      </c>
      <c r="F10" s="221" t="n">
        <f aca="false">C10-E10</f>
        <v>2.19373084083844</v>
      </c>
      <c r="G10" s="0" t="n">
        <v>2002</v>
      </c>
      <c r="H10" s="228" t="n">
        <f aca="false">AVERAGE(C34:C45)</f>
        <v>2.9902994035993</v>
      </c>
      <c r="I10" s="228" t="n">
        <f aca="false">AVERAGE(F34:F45)</f>
        <v>2.29343933061575</v>
      </c>
    </row>
    <row r="11" customFormat="false" ht="12.75" hidden="false" customHeight="false" outlineLevel="0" collapsed="false">
      <c r="A11" s="440" t="n">
        <v>36557</v>
      </c>
      <c r="B11" s="435" t="n">
        <v>2.61</v>
      </c>
      <c r="C11" s="228" t="n">
        <f aca="false">C10+$B$3*(B11-C10)+$B$5*(C10^($B$6))*D11+(1-$B$3)*(B11-B10)</f>
        <v>2.77699336072968</v>
      </c>
      <c r="D11" s="441" t="n">
        <v>-0.121047831305268</v>
      </c>
      <c r="E11" s="441" t="n">
        <v>0.263222738071838</v>
      </c>
      <c r="F11" s="221" t="n">
        <f aca="false">C11-E11</f>
        <v>2.51377062265785</v>
      </c>
      <c r="G11" s="0" t="n">
        <v>2003</v>
      </c>
      <c r="H11" s="228" t="n">
        <f aca="false">AVERAGE(C46:C57)</f>
        <v>3.24737023156349</v>
      </c>
      <c r="I11" s="228" t="n">
        <f aca="false">AVERAGE(F46:F57)</f>
        <v>2.91443312210241</v>
      </c>
    </row>
    <row r="12" customFormat="false" ht="12.75" hidden="false" customHeight="false" outlineLevel="0" collapsed="false">
      <c r="A12" s="440" t="n">
        <v>36586</v>
      </c>
      <c r="B12" s="0" t="n">
        <v>2.603</v>
      </c>
      <c r="C12" s="228" t="n">
        <f aca="false">C11+$B$3*(B12-C11)+$B$5*(C11^($B$6))*D12+(1-$B$3)*(B12-B11)</f>
        <v>2.41713113786334</v>
      </c>
      <c r="D12" s="441" t="n">
        <v>-0.950958325496494</v>
      </c>
      <c r="E12" s="441" t="n">
        <v>0.715830755747578</v>
      </c>
      <c r="F12" s="221" t="n">
        <f aca="false">C12-E12</f>
        <v>1.70130038211576</v>
      </c>
      <c r="G12" s="0" t="n">
        <v>2004</v>
      </c>
      <c r="H12" s="228" t="n">
        <f aca="false">AVERAGE(C58:C69)</f>
        <v>3.49765189382025</v>
      </c>
      <c r="I12" s="442" t="n">
        <f aca="false">AVERAGE(F58:F69)</f>
        <v>2.97664454568712</v>
      </c>
    </row>
    <row r="13" customFormat="false" ht="12.75" hidden="false" customHeight="false" outlineLevel="0" collapsed="false">
      <c r="A13" s="440" t="n">
        <v>36617</v>
      </c>
      <c r="B13" s="435" t="n">
        <v>2.9</v>
      </c>
      <c r="C13" s="228" t="n">
        <f aca="false">C12+$B$3*(B13-C12)+$B$5*(C12^($B$6))*D13+(1-$B$3)*(B13-B12)</f>
        <v>2.36821815138343</v>
      </c>
      <c r="D13" s="441" t="n">
        <v>-1.36607527690566</v>
      </c>
      <c r="E13" s="441" t="n">
        <v>1.11723315102579</v>
      </c>
      <c r="F13" s="221" t="n">
        <f aca="false">C13-E13</f>
        <v>1.25098500035764</v>
      </c>
      <c r="G13" s="0" t="n">
        <v>2005</v>
      </c>
      <c r="H13" s="228" t="n">
        <f aca="false">AVERAGE(C70:C81)</f>
        <v>3.51148057467111</v>
      </c>
      <c r="I13" s="442" t="n">
        <f aca="false">AVERAGE(F70:F81)</f>
        <v>3.04113151850403</v>
      </c>
    </row>
    <row r="14" customFormat="false" ht="12.75" hidden="false" customHeight="false" outlineLevel="0" collapsed="false">
      <c r="A14" s="440" t="n">
        <v>36647</v>
      </c>
      <c r="B14" s="0" t="n">
        <v>3.089</v>
      </c>
      <c r="C14" s="228" t="n">
        <f aca="false">C13+$B$3*(B14-C13)+$B$5*(C13^($B$6))*D14+(1-$B$3)*(B14-B13)</f>
        <v>2.4051221786409</v>
      </c>
      <c r="D14" s="441" t="n">
        <v>-1.08398690503705</v>
      </c>
      <c r="E14" s="441" t="n">
        <v>0.595938317452326</v>
      </c>
      <c r="F14" s="221" t="n">
        <f aca="false">C14-E14</f>
        <v>1.80918386118858</v>
      </c>
      <c r="G14" s="0" t="n">
        <v>2006</v>
      </c>
      <c r="H14" s="228" t="n">
        <f aca="false">AVERAGE(C82:C93)</f>
        <v>3.24633744717851</v>
      </c>
      <c r="I14" s="442" t="n">
        <f aca="false">AVERAGE(F82:F93)</f>
        <v>2.69640344028852</v>
      </c>
    </row>
    <row r="15" customFormat="false" ht="12.75" hidden="false" customHeight="false" outlineLevel="0" collapsed="false">
      <c r="A15" s="440" t="n">
        <v>36678</v>
      </c>
      <c r="B15" s="0" t="n">
        <v>3.354</v>
      </c>
      <c r="C15" s="228" t="n">
        <f aca="false">C14+$B$3*(B15-C14)+$B$5*(C14^($B$6))*D15+(1-$B$3)*(B15-B14)</f>
        <v>3.08265733848067</v>
      </c>
      <c r="D15" s="441" t="n">
        <v>0.680555823696344</v>
      </c>
      <c r="E15" s="441" t="n">
        <v>1.19971421635187</v>
      </c>
      <c r="F15" s="221" t="n">
        <f aca="false">C15-E15</f>
        <v>1.8829431221288</v>
      </c>
      <c r="G15" s="0" t="n">
        <v>2007</v>
      </c>
      <c r="H15" s="228" t="n">
        <f aca="false">AVERAGE(C94:C105)</f>
        <v>3.52884536013255</v>
      </c>
      <c r="I15" s="442" t="n">
        <f aca="false">AVERAGE(F94:F105)</f>
        <v>2.9781917116109</v>
      </c>
    </row>
    <row r="16" customFormat="false" ht="12.75" hidden="false" customHeight="false" outlineLevel="0" collapsed="false">
      <c r="A16" s="440" t="n">
        <v>36708</v>
      </c>
      <c r="B16" s="0" t="n">
        <v>3.378</v>
      </c>
      <c r="C16" s="228" t="n">
        <f aca="false">C15+$B$3*(B16-C15)+$B$5*(C15^($B$6))*D16+(1-$B$3)*(B16-B15)</f>
        <v>2.92103543559036</v>
      </c>
      <c r="D16" s="441" t="n">
        <v>-0.808585803451223</v>
      </c>
      <c r="E16" s="441" t="n">
        <v>0.0527219080150026</v>
      </c>
      <c r="F16" s="221" t="n">
        <f aca="false">C16-E16</f>
        <v>2.86831352757536</v>
      </c>
      <c r="G16" s="0" t="n">
        <v>2008</v>
      </c>
      <c r="H16" s="228" t="n">
        <f aca="false">AVERAGE(C106:C117)</f>
        <v>3.8794298955336</v>
      </c>
      <c r="I16" s="442" t="n">
        <f aca="false">AVERAGE(F106:F117)</f>
        <v>3.48467203526386</v>
      </c>
    </row>
    <row r="17" customFormat="false" ht="12.75" hidden="false" customHeight="false" outlineLevel="0" collapsed="false">
      <c r="A17" s="440" t="n">
        <v>36739</v>
      </c>
      <c r="B17" s="0" t="n">
        <v>3.394</v>
      </c>
      <c r="C17" s="228" t="n">
        <f aca="false">C16+$B$3*(B17-C16)+$B$5*(C16^($B$6))*D17+(1-$B$3)*(B17-B16)</f>
        <v>3.49916620270163</v>
      </c>
      <c r="D17" s="441" t="n">
        <v>1.2948361354879</v>
      </c>
      <c r="E17" s="441" t="n">
        <v>0.440053307718621</v>
      </c>
      <c r="F17" s="221" t="n">
        <f aca="false">C17-E17</f>
        <v>3.05911289498301</v>
      </c>
      <c r="G17" s="0" t="n">
        <v>2009</v>
      </c>
      <c r="H17" s="228" t="n">
        <f aca="false">AVERAGE(C118:C129)</f>
        <v>3.86835920879223</v>
      </c>
      <c r="I17" s="442" t="n">
        <f aca="false">AVERAGE(F118:F129)</f>
        <v>3.43222530284295</v>
      </c>
    </row>
    <row r="18" customFormat="false" ht="12.75" hidden="false" customHeight="false" outlineLevel="0" collapsed="false">
      <c r="A18" s="440" t="n">
        <v>36770</v>
      </c>
      <c r="B18" s="0" t="n">
        <v>3.388</v>
      </c>
      <c r="C18" s="228" t="n">
        <f aca="false">C17+$B$3*(B18-C17)+$B$5*(C17^($B$6))*D18+(1-$B$3)*(B18-B17)</f>
        <v>3.50053008110856</v>
      </c>
      <c r="D18" s="441" t="n">
        <v>0.112447108181008</v>
      </c>
      <c r="E18" s="441" t="n">
        <v>0.581120051555198</v>
      </c>
      <c r="F18" s="221" t="n">
        <f aca="false">C18-E18</f>
        <v>2.91941002955336</v>
      </c>
      <c r="G18" s="0" t="n">
        <v>2010</v>
      </c>
      <c r="H18" s="228" t="n">
        <f aca="false">AVERAGE(C130:C141)</f>
        <v>3.59140073853142</v>
      </c>
      <c r="I18" s="442" t="n">
        <f aca="false">AVERAGE(F130:F141)</f>
        <v>3.12588305820205</v>
      </c>
    </row>
    <row r="19" customFormat="false" ht="12.75" hidden="false" customHeight="false" outlineLevel="0" collapsed="false">
      <c r="A19" s="440" t="n">
        <v>36800</v>
      </c>
      <c r="B19" s="0" t="n">
        <v>3.403</v>
      </c>
      <c r="C19" s="228" t="n">
        <f aca="false">C18+$B$3*(B19-C18)+$B$5*(C18^($B$6))*D19+(1-$B$3)*(B19-B18)</f>
        <v>3.32858571456891</v>
      </c>
      <c r="D19" s="441" t="n">
        <v>-0.42775450923497</v>
      </c>
      <c r="E19" s="441" t="n">
        <v>-0.124339349995066</v>
      </c>
      <c r="F19" s="221" t="n">
        <f aca="false">C19-E19</f>
        <v>3.45292506456397</v>
      </c>
      <c r="G19" s="0" t="n">
        <v>2011</v>
      </c>
      <c r="H19" s="228" t="n">
        <f aca="false">AVERAGE(C142:C153)</f>
        <v>3.87711313932009</v>
      </c>
      <c r="I19" s="442" t="n">
        <f aca="false">AVERAGE(F142:F153)</f>
        <v>3.35031902573249</v>
      </c>
    </row>
    <row r="20" customFormat="false" ht="12.75" hidden="false" customHeight="false" outlineLevel="0" collapsed="false">
      <c r="A20" s="440" t="n">
        <v>36831</v>
      </c>
      <c r="B20" s="0" t="n">
        <v>3.503</v>
      </c>
      <c r="C20" s="228" t="n">
        <f aca="false">C19+$B$3*(B20-C19)+$B$5*(C19^($B$6))*D20+(1-$B$3)*(B20-B19)</f>
        <v>3.70616915271033</v>
      </c>
      <c r="D20" s="441" t="n">
        <v>0.734226281405998</v>
      </c>
      <c r="E20" s="441" t="n">
        <v>0.562105292588389</v>
      </c>
      <c r="F20" s="221" t="n">
        <f aca="false">C20-E20</f>
        <v>3.14406386012194</v>
      </c>
      <c r="G20" s="0" t="n">
        <v>2012</v>
      </c>
      <c r="H20" s="228" t="n">
        <f aca="false">AVERAGE(C154:C165)</f>
        <v>4.54566948003644</v>
      </c>
      <c r="I20" s="442" t="n">
        <f aca="false">AVERAGE(F154:F165)</f>
        <v>4.05701285308471</v>
      </c>
    </row>
    <row r="21" customFormat="false" ht="12.75" hidden="false" customHeight="false" outlineLevel="0" collapsed="false">
      <c r="A21" s="440" t="n">
        <v>36861</v>
      </c>
      <c r="B21" s="0" t="n">
        <v>3.598</v>
      </c>
      <c r="C21" s="228" t="n">
        <f aca="false">C20+$B$3*(B21-C20)+$B$5*(C20^($B$6))*D21+(1-$B$3)*(B21-B20)</f>
        <v>4.21939564735687</v>
      </c>
      <c r="D21" s="441" t="n">
        <v>1.31558059959317</v>
      </c>
      <c r="E21" s="441" t="n">
        <v>0.422953863714792</v>
      </c>
      <c r="F21" s="221" t="n">
        <f aca="false">C21-E21</f>
        <v>3.79644178364208</v>
      </c>
      <c r="G21" s="0" t="n">
        <v>2013</v>
      </c>
      <c r="H21" s="228" t="n">
        <f aca="false">AVERAGE(C166:C177)</f>
        <v>4.24273472143429</v>
      </c>
      <c r="I21" s="442" t="n">
        <f aca="false">AVERAGE(F166:F177)</f>
        <v>3.89474918381681</v>
      </c>
    </row>
    <row r="22" customFormat="false" ht="12.75" hidden="false" customHeight="false" outlineLevel="0" collapsed="false">
      <c r="A22" s="440" t="n">
        <v>36892</v>
      </c>
      <c r="B22" s="435" t="n">
        <v>9.98</v>
      </c>
      <c r="C22" s="228" t="n">
        <f aca="false">C21+$B$3*(B22-C21)+$B$5*(C21^($B$6))*D22+(1-$B$3)*(B22-B21)</f>
        <v>10.8692740591683</v>
      </c>
      <c r="D22" s="441" t="n">
        <v>1.17994385035167</v>
      </c>
      <c r="E22" s="441" t="n">
        <v>0.583093606030638</v>
      </c>
      <c r="F22" s="221" t="n">
        <f aca="false">C22-E22</f>
        <v>10.2861804531376</v>
      </c>
      <c r="G22" s="0" t="n">
        <v>2014</v>
      </c>
      <c r="H22" s="228" t="n">
        <f aca="false">AVERAGE(C178:C189)</f>
        <v>4.0649138676811</v>
      </c>
      <c r="I22" s="442" t="n">
        <f aca="false">AVERAGE(F178:F189)</f>
        <v>3.41961858585167</v>
      </c>
    </row>
    <row r="23" customFormat="false" ht="12.75" hidden="false" customHeight="false" outlineLevel="0" collapsed="false">
      <c r="A23" s="440" t="n">
        <v>36923</v>
      </c>
      <c r="B23" s="435" t="n">
        <v>8.966</v>
      </c>
      <c r="C23" s="228" t="n">
        <f aca="false">C22+$B$3*(B23-C22)+$B$5*(C22^($B$6))*D23+(1-$B$3)*(B23-B22)</f>
        <v>9.5603235373746</v>
      </c>
      <c r="D23" s="441" t="n">
        <v>-0.030771821983964</v>
      </c>
      <c r="E23" s="441" t="n">
        <v>1.28393458305587</v>
      </c>
      <c r="F23" s="221" t="n">
        <f aca="false">C23-E23</f>
        <v>8.27638895431872</v>
      </c>
      <c r="G23" s="0" t="n">
        <v>2015</v>
      </c>
      <c r="H23" s="228" t="n">
        <f aca="false">AVERAGE(C190:C201)</f>
        <v>4.46376161737557</v>
      </c>
      <c r="I23" s="442" t="n">
        <f aca="false">AVERAGE(F190:F201)</f>
        <v>3.83845882059172</v>
      </c>
    </row>
    <row r="24" customFormat="false" ht="12.75" hidden="false" customHeight="false" outlineLevel="0" collapsed="false">
      <c r="A24" s="440" t="n">
        <v>36951</v>
      </c>
      <c r="B24" s="435" t="n">
        <v>8.267</v>
      </c>
      <c r="C24" s="228" t="n">
        <f aca="false">C23+$B$3*(B24-C23)+$B$5*(C23^($B$6))*D24+(1-$B$3)*(B24-B23)</f>
        <v>8.77026745825642</v>
      </c>
      <c r="D24" s="441" t="n">
        <v>0.158617998924484</v>
      </c>
      <c r="E24" s="441" t="n">
        <v>0.277270221888596</v>
      </c>
      <c r="F24" s="221" t="n">
        <f aca="false">C24-E24</f>
        <v>8.49299723636782</v>
      </c>
      <c r="G24" s="0" t="n">
        <v>2016</v>
      </c>
      <c r="H24" s="228" t="n">
        <f aca="false">AVERAGE(C202:C213)</f>
        <v>4.50738180974561</v>
      </c>
      <c r="I24" s="442" t="n">
        <f aca="false">AVERAGE(F202:F213)</f>
        <v>3.92662826751271</v>
      </c>
    </row>
    <row r="25" customFormat="false" ht="12.75" hidden="false" customHeight="false" outlineLevel="0" collapsed="false">
      <c r="A25" s="440" t="n">
        <v>36982</v>
      </c>
      <c r="B25" s="435" t="n">
        <v>6.06</v>
      </c>
      <c r="C25" s="228" t="n">
        <f aca="false">C24+$B$3*(B25-C24)+$B$5*(C24^($B$6))*D25+(1-$B$3)*(B25-B24)</f>
        <v>6.61534548040829</v>
      </c>
      <c r="D25" s="441" t="n">
        <v>0.369822338187244</v>
      </c>
      <c r="E25" s="441" t="n">
        <v>0.376516749607696</v>
      </c>
      <c r="F25" s="221" t="n">
        <f aca="false">C25-E25</f>
        <v>6.23882873080059</v>
      </c>
      <c r="G25" s="0" t="n">
        <v>2017</v>
      </c>
      <c r="H25" s="221" t="n">
        <f aca="false">+AVERAGE(C214:C225)</f>
        <v>4.09111359872671</v>
      </c>
      <c r="I25" s="443" t="n">
        <f aca="false">AVERAGE(F214:F225)</f>
        <v>3.72851262648367</v>
      </c>
    </row>
    <row r="26" customFormat="false" ht="12.75" hidden="false" customHeight="false" outlineLevel="0" collapsed="false">
      <c r="A26" s="440" t="n">
        <v>37012</v>
      </c>
      <c r="B26" s="435" t="n">
        <v>5.445</v>
      </c>
      <c r="C26" s="228" t="n">
        <f aca="false">C25+$B$3*(B26-C25)+$B$5*(C25^($B$6))*D26+(1-$B$3)*(B26-B25)</f>
        <v>5.86450973690296</v>
      </c>
      <c r="D26" s="441" t="n">
        <v>0.0743245316298567</v>
      </c>
      <c r="E26" s="441" t="n">
        <v>0.106435638150875</v>
      </c>
      <c r="F26" s="221" t="n">
        <f aca="false">C26-E26</f>
        <v>5.75807409875209</v>
      </c>
      <c r="G26" s="0" t="n">
        <v>2018</v>
      </c>
      <c r="H26" s="221" t="n">
        <f aca="false">+AVERAGE(C226:C237)</f>
        <v>5.10266848685321</v>
      </c>
      <c r="I26" s="443" t="n">
        <f aca="false">+AVERAGE(F226:F237)</f>
        <v>4.7222420014505</v>
      </c>
    </row>
    <row r="27" customFormat="false" ht="12.75" hidden="false" customHeight="false" outlineLevel="0" collapsed="false">
      <c r="A27" s="440" t="n">
        <v>37043</v>
      </c>
      <c r="B27" s="435" t="n">
        <v>5.375</v>
      </c>
      <c r="C27" s="228" t="n">
        <f aca="false">C26+$B$3*(B27-C26)+$B$5*(C26^($B$6))*D27+(1-$B$3)*(B27-B26)</f>
        <v>5.27677261486475</v>
      </c>
      <c r="D27" s="441" t="n">
        <v>-0.842585804561815</v>
      </c>
      <c r="E27" s="441" t="n">
        <v>0.369771840083565</v>
      </c>
      <c r="F27" s="221" t="n">
        <f aca="false">C27-E27</f>
        <v>4.90700077478118</v>
      </c>
      <c r="G27" s="0" t="n">
        <v>2019</v>
      </c>
      <c r="H27" s="221" t="n">
        <f aca="false">+AVERAGE(C238:C249)</f>
        <v>4.27268505347738</v>
      </c>
      <c r="I27" s="443" t="n">
        <f aca="false">+AVERAGE(F238:F249)</f>
        <v>3.74470824221421</v>
      </c>
    </row>
    <row r="28" customFormat="false" ht="12.75" hidden="false" customHeight="false" outlineLevel="0" collapsed="false">
      <c r="A28" s="440" t="n">
        <v>37073</v>
      </c>
      <c r="B28" s="435" t="n">
        <v>5.355</v>
      </c>
      <c r="C28" s="228" t="n">
        <f aca="false">C27+$B$3*(B28-C27)+$B$5*(C27^($B$6))*D28+(1-$B$3)*(B28-B27)</f>
        <v>4.68307980351479</v>
      </c>
      <c r="D28" s="441" t="n">
        <v>-1.3842106075386</v>
      </c>
      <c r="E28" s="441" t="n">
        <v>0.130611016288738</v>
      </c>
      <c r="F28" s="221" t="n">
        <f aca="false">C28-E28</f>
        <v>4.55246878722606</v>
      </c>
      <c r="G28" s="0" t="n">
        <v>2020</v>
      </c>
      <c r="H28" s="221" t="n">
        <f aca="false">+AVERAGE(C250:C261)</f>
        <v>4.80884731341337</v>
      </c>
      <c r="I28" s="443" t="n">
        <f aca="false">+AVERAGE(F250:F261)</f>
        <v>4.20873989983017</v>
      </c>
    </row>
    <row r="29" customFormat="false" ht="12.75" hidden="false" customHeight="false" outlineLevel="0" collapsed="false">
      <c r="A29" s="440" t="n">
        <v>37104</v>
      </c>
      <c r="B29" s="435" t="n">
        <v>5.33</v>
      </c>
      <c r="C29" s="228" t="n">
        <f aca="false">C28+$B$3*(B29-C28)+$B$5*(C28^($B$6))*D29+(1-$B$3)*(B29-B28)</f>
        <v>5.18921773685086</v>
      </c>
      <c r="D29" s="441" t="n">
        <v>0.785184202816392</v>
      </c>
      <c r="E29" s="441" t="n">
        <v>0.917699100675719</v>
      </c>
      <c r="F29" s="221" t="n">
        <f aca="false">C29-E29</f>
        <v>4.27151863617514</v>
      </c>
      <c r="G29" s="0" t="n">
        <v>2021</v>
      </c>
      <c r="H29" s="221" t="n">
        <f aca="false">+AVERAGE(C262:C273)</f>
        <v>5.38478484597554</v>
      </c>
      <c r="I29" s="443" t="n">
        <f aca="false">+AVERAGE(F262:F273)</f>
        <v>4.88454543738673</v>
      </c>
    </row>
    <row r="30" customFormat="false" ht="12.75" hidden="false" customHeight="false" outlineLevel="0" collapsed="false">
      <c r="A30" s="440" t="n">
        <v>37135</v>
      </c>
      <c r="B30" s="435" t="n">
        <v>5.295</v>
      </c>
      <c r="C30" s="228" t="n">
        <f aca="false">C29+$B$3*(B30-C29)+$B$5*(C29^($B$6))*D30+(1-$B$3)*(B30-B29)</f>
        <v>4.88316223005223</v>
      </c>
      <c r="D30" s="441" t="n">
        <v>-0.727092134419338</v>
      </c>
      <c r="E30" s="441" t="n">
        <v>1.26539330223292</v>
      </c>
      <c r="F30" s="221" t="n">
        <f aca="false">C30-E30</f>
        <v>3.61776892781931</v>
      </c>
      <c r="G30" s="0" t="n">
        <v>2022</v>
      </c>
      <c r="H30" s="221" t="n">
        <f aca="false">+AVERAGE(C274:C285)</f>
        <v>4.76458229353661</v>
      </c>
      <c r="I30" s="443" t="n">
        <f aca="false">+AVERAGE(F274:F285)</f>
        <v>4.33378260297282</v>
      </c>
    </row>
    <row r="31" customFormat="false" ht="12.75" hidden="false" customHeight="false" outlineLevel="0" collapsed="false">
      <c r="A31" s="440" t="n">
        <v>37165</v>
      </c>
      <c r="B31" s="435" t="n">
        <v>1.83</v>
      </c>
      <c r="C31" s="228" t="n">
        <f aca="false">C30+$B$3*(B31-C30)+$B$5*(C30^($B$6))*D31+(1-$B$3)*(B31-B30)</f>
        <v>1.79653433437393</v>
      </c>
      <c r="D31" s="441" t="n">
        <v>0.597109947887923</v>
      </c>
      <c r="E31" s="441" t="n">
        <v>0.158864512966663</v>
      </c>
      <c r="F31" s="221" t="n">
        <f aca="false">C31-E31</f>
        <v>1.63766982140727</v>
      </c>
      <c r="G31" s="0" t="n">
        <v>2023</v>
      </c>
      <c r="H31" s="221" t="n">
        <f aca="false">+AVERAGE(C286:C297)</f>
        <v>4.93027089462209</v>
      </c>
      <c r="I31" s="443" t="n">
        <f aca="false">+AVERAGE(F286:F297)</f>
        <v>4.53156116587336</v>
      </c>
    </row>
    <row r="32" customFormat="false" ht="12.75" hidden="false" customHeight="false" outlineLevel="0" collapsed="false">
      <c r="A32" s="440" t="n">
        <v>37196</v>
      </c>
      <c r="B32" s="435" t="n">
        <v>2.244</v>
      </c>
      <c r="C32" s="228" t="n">
        <f aca="false">C31+$B$3*(B32-C31)+$B$5*(C31^($B$6))*D32+(1-$B$3)*(B32-B31)</f>
        <v>2.36462437870768</v>
      </c>
      <c r="D32" s="441" t="n">
        <v>0.564329582050184</v>
      </c>
      <c r="E32" s="441" t="n">
        <v>0.851015610029092</v>
      </c>
      <c r="F32" s="221" t="n">
        <f aca="false">C32-E32</f>
        <v>1.51360876867859</v>
      </c>
      <c r="G32" s="0" t="n">
        <v>2024</v>
      </c>
      <c r="H32" s="221" t="n">
        <f aca="false">+AVERAGE(C298:C309)</f>
        <v>5.16949278373361</v>
      </c>
      <c r="I32" s="443" t="n">
        <f aca="false">+AVERAGE(F298:F309)</f>
        <v>4.78994202113842</v>
      </c>
    </row>
    <row r="33" customFormat="false" ht="12.75" hidden="false" customHeight="false" outlineLevel="0" collapsed="false">
      <c r="A33" s="440" t="n">
        <v>37226</v>
      </c>
      <c r="B33" s="435" t="n">
        <v>2.622</v>
      </c>
      <c r="C33" s="228" t="n">
        <f aca="false">C32+$B$3*(B33-C32)+$B$5*(C32^($B$6))*D33+(1-$B$3)*(B33-B32)</f>
        <v>2.05668320070303</v>
      </c>
      <c r="D33" s="441" t="n">
        <v>-2.21976596398464</v>
      </c>
      <c r="E33" s="441" t="n">
        <v>1.15027671006547</v>
      </c>
      <c r="F33" s="221" t="n">
        <f aca="false">C33-E33</f>
        <v>0.906406490637566</v>
      </c>
      <c r="H33" s="221"/>
      <c r="I33" s="444"/>
    </row>
    <row r="34" customFormat="false" ht="12.75" hidden="false" customHeight="false" outlineLevel="0" collapsed="false">
      <c r="A34" s="440" t="n">
        <v>37257</v>
      </c>
      <c r="B34" s="435" t="n">
        <v>2.832</v>
      </c>
      <c r="C34" s="228" t="n">
        <f aca="false">C33+$B$3*(B34-C33)+$B$5*(C33^($B$6))*D34+(1-$B$3)*(B34-B33)</f>
        <v>3.2332161461746</v>
      </c>
      <c r="D34" s="441" t="n">
        <v>2.90399248282158</v>
      </c>
      <c r="E34" s="441" t="n">
        <v>0.496589058189831</v>
      </c>
      <c r="F34" s="444" t="n">
        <f aca="false">C34-E34</f>
        <v>2.73662708798477</v>
      </c>
      <c r="H34" s="221"/>
      <c r="I34" s="444"/>
    </row>
    <row r="35" customFormat="false" ht="12.75" hidden="false" customHeight="false" outlineLevel="0" collapsed="false">
      <c r="A35" s="440" t="n">
        <v>37288</v>
      </c>
      <c r="B35" s="435" t="n">
        <v>2.832</v>
      </c>
      <c r="C35" s="228" t="n">
        <f aca="false">C34+$B$3*(B35-C34)+$B$5*(C34^($B$6))*D35+(1-$B$3)*(B35-B34)</f>
        <v>3.09837848870568</v>
      </c>
      <c r="D35" s="441" t="n">
        <v>-0.0306187735224865</v>
      </c>
      <c r="E35" s="441" t="n">
        <v>0.0795165037374889</v>
      </c>
      <c r="F35" s="444" t="n">
        <f aca="false">C35-E35</f>
        <v>3.0188619849682</v>
      </c>
      <c r="H35" s="221"/>
      <c r="I35" s="444"/>
    </row>
    <row r="36" customFormat="false" ht="12.75" hidden="false" customHeight="false" outlineLevel="0" collapsed="false">
      <c r="A36" s="440" t="n">
        <v>37316</v>
      </c>
      <c r="B36" s="435" t="n">
        <v>2.802</v>
      </c>
      <c r="C36" s="228" t="n">
        <f aca="false">C35+$B$3*(B36-C35)+$B$5*(C35^($B$6))*D36+(1-$B$3)*(B36-B35)</f>
        <v>2.97740359038943</v>
      </c>
      <c r="D36" s="441" t="n">
        <v>-0.0251091859398317</v>
      </c>
      <c r="E36" s="441" t="n">
        <v>1.38026367827896</v>
      </c>
      <c r="F36" s="444" t="n">
        <f aca="false">C36-E36</f>
        <v>1.59713991211047</v>
      </c>
    </row>
    <row r="37" customFormat="false" ht="12.75" hidden="false" customHeight="false" outlineLevel="0" collapsed="false">
      <c r="A37" s="440" t="n">
        <v>37347</v>
      </c>
      <c r="B37" s="435" t="n">
        <v>2.742</v>
      </c>
      <c r="C37" s="228" t="n">
        <f aca="false">C36+$B$3*(B37-C36)+$B$5*(C36^($B$6))*D37+(1-$B$3)*(B37-B36)</f>
        <v>2.49732718215243</v>
      </c>
      <c r="D37" s="441" t="n">
        <v>-1.11546010895308</v>
      </c>
      <c r="E37" s="441" t="n">
        <v>0.527836564248154</v>
      </c>
      <c r="F37" s="444" t="n">
        <f aca="false">C37-E37</f>
        <v>1.96949061790427</v>
      </c>
    </row>
    <row r="38" customFormat="false" ht="12.75" hidden="false" customHeight="false" outlineLevel="0" collapsed="false">
      <c r="A38" s="440" t="n">
        <v>37377</v>
      </c>
      <c r="B38" s="435" t="n">
        <v>2.772</v>
      </c>
      <c r="C38" s="228" t="n">
        <f aca="false">C37+$B$3*(B38-C37)+$B$5*(C37^($B$6))*D38+(1-$B$3)*(B38-B37)</f>
        <v>2.63026366058731</v>
      </c>
      <c r="D38" s="441" t="n">
        <v>0.090216109176767</v>
      </c>
      <c r="E38" s="441" t="n">
        <v>0.455214109912934</v>
      </c>
      <c r="F38" s="444" t="n">
        <f aca="false">C38-E38</f>
        <v>2.17504955067438</v>
      </c>
    </row>
    <row r="39" customFormat="false" ht="12.75" hidden="false" customHeight="false" outlineLevel="0" collapsed="false">
      <c r="A39" s="440" t="n">
        <v>37408</v>
      </c>
      <c r="B39" s="435" t="n">
        <v>2.822</v>
      </c>
      <c r="C39" s="228" t="n">
        <f aca="false">C38+$B$3*(B39-C38)+$B$5*(C38^($B$6))*D39+(1-$B$3)*(B39-B38)</f>
        <v>2.56352535446371</v>
      </c>
      <c r="D39" s="441" t="n">
        <v>-0.521433959882278</v>
      </c>
      <c r="E39" s="441" t="n">
        <v>0.38256936159832</v>
      </c>
      <c r="F39" s="444" t="n">
        <f aca="false">C39-E39</f>
        <v>2.18095599286538</v>
      </c>
    </row>
    <row r="40" customFormat="false" ht="12.75" hidden="false" customHeight="false" outlineLevel="0" collapsed="false">
      <c r="A40" s="440" t="n">
        <v>37438</v>
      </c>
      <c r="B40" s="435" t="n">
        <v>2.869</v>
      </c>
      <c r="C40" s="228" t="n">
        <f aca="false">C39+$B$3*(B40-C39)+$B$5*(C39^($B$6))*D40+(1-$B$3)*(B40-B39)</f>
        <v>2.75742872155328</v>
      </c>
      <c r="D40" s="441" t="n">
        <v>0.219507552355718</v>
      </c>
      <c r="E40" s="441" t="n">
        <v>0.590580334300577</v>
      </c>
      <c r="F40" s="444" t="n">
        <f aca="false">C40-E40</f>
        <v>2.1668483872527</v>
      </c>
    </row>
    <row r="41" customFormat="false" ht="12.75" hidden="false" customHeight="false" outlineLevel="0" collapsed="false">
      <c r="A41" s="440" t="n">
        <v>37469</v>
      </c>
      <c r="B41" s="435" t="n">
        <v>2.907</v>
      </c>
      <c r="C41" s="228" t="n">
        <f aca="false">C40+$B$3*(B41-C40)+$B$5*(C40^($B$6))*D41+(1-$B$3)*(B41-B40)</f>
        <v>3.13090136145701</v>
      </c>
      <c r="D41" s="441" t="n">
        <v>0.953664406066796</v>
      </c>
      <c r="E41" s="441" t="n">
        <v>1.62475294210026</v>
      </c>
      <c r="F41" s="444" t="n">
        <f aca="false">C41-E41</f>
        <v>1.50614841935676</v>
      </c>
    </row>
    <row r="42" customFormat="false" ht="12.75" hidden="false" customHeight="false" outlineLevel="0" collapsed="false">
      <c r="A42" s="440" t="n">
        <v>37500</v>
      </c>
      <c r="B42" s="435" t="n">
        <v>2.907</v>
      </c>
      <c r="C42" s="228" t="n">
        <f aca="false">C41+$B$3*(B42-C41)+$B$5*(C41^($B$6))*D42+(1-$B$3)*(B42-B41)</f>
        <v>3.55104332568487</v>
      </c>
      <c r="D42" s="441" t="n">
        <v>1.4561629975526</v>
      </c>
      <c r="E42" s="441" t="n">
        <v>0.836656980720218</v>
      </c>
      <c r="F42" s="444" t="n">
        <f aca="false">C42-E42</f>
        <v>2.71438634496465</v>
      </c>
    </row>
    <row r="43" customFormat="false" ht="12.75" hidden="false" customHeight="false" outlineLevel="0" collapsed="false">
      <c r="A43" s="440" t="n">
        <v>37530</v>
      </c>
      <c r="B43" s="435" t="n">
        <v>2.927</v>
      </c>
      <c r="C43" s="228" t="n">
        <f aca="false">C42+$B$3*(B43-C42)+$B$5*(C42^($B$6))*D43+(1-$B$3)*(B43-B42)</f>
        <v>3.092267476325</v>
      </c>
      <c r="D43" s="441" t="n">
        <v>-0.779584387076185</v>
      </c>
      <c r="E43" s="441" t="n">
        <v>0.531234526509475</v>
      </c>
      <c r="F43" s="444" t="n">
        <f aca="false">C43-E43</f>
        <v>2.56103294981552</v>
      </c>
    </row>
    <row r="44" customFormat="false" ht="12.75" hidden="false" customHeight="false" outlineLevel="0" collapsed="false">
      <c r="A44" s="440" t="n">
        <v>37561</v>
      </c>
      <c r="B44" s="435" t="n">
        <v>3.102</v>
      </c>
      <c r="C44" s="228" t="n">
        <f aca="false">C43+$B$3*(B44-C43)+$B$5*(C43^($B$6))*D44+(1-$B$3)*(B44-B43)</f>
        <v>2.96348805568895</v>
      </c>
      <c r="D44" s="441" t="n">
        <v>-0.755873695157152</v>
      </c>
      <c r="E44" s="441" t="n">
        <v>0.656533530536869</v>
      </c>
      <c r="F44" s="444" t="n">
        <f aca="false">C44-E44</f>
        <v>2.30695452515208</v>
      </c>
    </row>
    <row r="45" customFormat="false" ht="12.75" hidden="false" customHeight="false" outlineLevel="0" collapsed="false">
      <c r="A45" s="440" t="n">
        <v>37591</v>
      </c>
      <c r="B45" s="435" t="n">
        <v>3.302</v>
      </c>
      <c r="C45" s="228" t="n">
        <f aca="false">C44+$B$3*(B45-C44)+$B$5*(C44^($B$6))*D45+(1-$B$3)*(B45-B44)</f>
        <v>3.38834948000935</v>
      </c>
      <c r="D45" s="441" t="n">
        <v>0.556200984121477</v>
      </c>
      <c r="E45" s="441" t="n">
        <v>0.800573285669496</v>
      </c>
      <c r="F45" s="444" t="n">
        <f aca="false">C45-E45</f>
        <v>2.58777619433986</v>
      </c>
    </row>
    <row r="46" customFormat="false" ht="12.75" hidden="false" customHeight="false" outlineLevel="0" collapsed="false">
      <c r="A46" s="440" t="n">
        <v>37622</v>
      </c>
      <c r="B46" s="435" t="n">
        <v>3.402</v>
      </c>
      <c r="C46" s="228" t="n">
        <f aca="false">C45+$B$3*(B46-C45)+$B$5*(C45^($B$6))*D46+(1-$B$3)*(B46-B45)</f>
        <v>3.76148445829129</v>
      </c>
      <c r="D46" s="441" t="n">
        <v>0.857498895732955</v>
      </c>
      <c r="E46" s="441" t="n">
        <v>0.577549976741007</v>
      </c>
      <c r="F46" s="221" t="n">
        <f aca="false">C46-E46</f>
        <v>3.18393448155028</v>
      </c>
    </row>
    <row r="47" customFormat="false" ht="12.75" hidden="false" customHeight="false" outlineLevel="0" collapsed="false">
      <c r="A47" s="440" t="n">
        <v>37653</v>
      </c>
      <c r="B47" s="435" t="n">
        <v>3.307</v>
      </c>
      <c r="C47" s="228" t="n">
        <f aca="false">C46+$B$3*(B47-C46)+$B$5*(C46^($B$6))*D47+(1-$B$3)*(B47-B46)</f>
        <v>3.48268127401106</v>
      </c>
      <c r="D47" s="441" t="n">
        <v>-0.196373707603514</v>
      </c>
      <c r="E47" s="441" t="n">
        <v>-0.274657347633525</v>
      </c>
      <c r="F47" s="221" t="n">
        <f aca="false">C47-E47</f>
        <v>3.75733862164459</v>
      </c>
    </row>
    <row r="48" customFormat="false" ht="12.75" hidden="false" customHeight="false" outlineLevel="0" collapsed="false">
      <c r="A48" s="440" t="n">
        <v>37681</v>
      </c>
      <c r="B48" s="435" t="n">
        <v>3.192</v>
      </c>
      <c r="C48" s="228" t="n">
        <f aca="false">C47+$B$3*(B48-C47)+$B$5*(C47^($B$6))*D48+(1-$B$3)*(B48-B47)</f>
        <v>3.15761680145899</v>
      </c>
      <c r="D48" s="441" t="n">
        <v>-0.43884208960298</v>
      </c>
      <c r="E48" s="441" t="n">
        <v>0.482751568612477</v>
      </c>
      <c r="F48" s="221" t="n">
        <f aca="false">C48-E48</f>
        <v>2.67486523284651</v>
      </c>
    </row>
    <row r="49" customFormat="false" ht="12.75" hidden="false" customHeight="false" outlineLevel="0" collapsed="false">
      <c r="A49" s="440" t="n">
        <v>37712</v>
      </c>
      <c r="B49" s="435" t="n">
        <v>3.042</v>
      </c>
      <c r="C49" s="228" t="n">
        <f aca="false">C48+$B$3*(B49-C48)+$B$5*(C48^($B$6))*D49+(1-$B$3)*(B49-B48)</f>
        <v>3.38417254332643</v>
      </c>
      <c r="D49" s="441" t="n">
        <v>1.08374093211186</v>
      </c>
      <c r="E49" s="441" t="n">
        <v>0.439368382739211</v>
      </c>
      <c r="F49" s="221" t="n">
        <f aca="false">C49-E49</f>
        <v>2.94480416058722</v>
      </c>
    </row>
    <row r="50" customFormat="false" ht="12.75" hidden="false" customHeight="false" outlineLevel="0" collapsed="false">
      <c r="A50" s="440" t="n">
        <v>37742</v>
      </c>
      <c r="B50" s="435" t="n">
        <v>3.055</v>
      </c>
      <c r="C50" s="228" t="n">
        <f aca="false">C49+$B$3*(B50-C49)+$B$5*(C49^($B$6))*D50+(1-$B$3)*(B50-B49)</f>
        <v>3.45378606230157</v>
      </c>
      <c r="D50" s="441" t="n">
        <v>0.46544998508001</v>
      </c>
      <c r="E50" s="441" t="n">
        <v>0.808571039027533</v>
      </c>
      <c r="F50" s="221" t="n">
        <f aca="false">C50-E50</f>
        <v>2.64521502327404</v>
      </c>
    </row>
    <row r="51" customFormat="false" ht="12.75" hidden="false" customHeight="false" outlineLevel="0" collapsed="false">
      <c r="A51" s="440" t="n">
        <v>37773</v>
      </c>
      <c r="B51" s="435" t="n">
        <v>3.086</v>
      </c>
      <c r="C51" s="228" t="n">
        <f aca="false">C50+$B$3*(B51-C50)+$B$5*(C50^($B$6))*D51+(1-$B$3)*(B51-B50)</f>
        <v>2.9747648243366</v>
      </c>
      <c r="D51" s="441" t="n">
        <v>-1.0942915774019</v>
      </c>
      <c r="E51" s="441" t="n">
        <v>0.632202649903598</v>
      </c>
      <c r="F51" s="221" t="n">
        <f aca="false">C51-E51</f>
        <v>2.342562174433</v>
      </c>
    </row>
    <row r="52" customFormat="false" ht="12.75" hidden="false" customHeight="false" outlineLevel="0" collapsed="false">
      <c r="A52" s="440" t="n">
        <v>37803</v>
      </c>
      <c r="B52" s="435" t="n">
        <v>3.112</v>
      </c>
      <c r="C52" s="228" t="n">
        <f aca="false">C51+$B$3*(B52-C51)+$B$5*(C51^($B$6))*D52+(1-$B$3)*(B52-B51)</f>
        <v>2.92330654818195</v>
      </c>
      <c r="D52" s="441" t="n">
        <v>-0.341593787211093</v>
      </c>
      <c r="E52" s="441" t="n">
        <v>0.748087990123163</v>
      </c>
      <c r="F52" s="221" t="n">
        <f aca="false">C52-E52</f>
        <v>2.17521855805879</v>
      </c>
    </row>
    <row r="53" customFormat="false" ht="12.75" hidden="false" customHeight="false" outlineLevel="0" collapsed="false">
      <c r="A53" s="440" t="n">
        <v>37834</v>
      </c>
      <c r="B53" s="435" t="n">
        <v>3.134</v>
      </c>
      <c r="C53" s="228" t="n">
        <f aca="false">C52+$B$3*(B53-C52)+$B$5*(C52^($B$6))*D53+(1-$B$3)*(B53-B52)</f>
        <v>3.15052038292311</v>
      </c>
      <c r="D53" s="441" t="n">
        <v>0.451642889330218</v>
      </c>
      <c r="E53" s="441" t="n">
        <v>0.586745583274406</v>
      </c>
      <c r="F53" s="221" t="n">
        <f aca="false">C53-E53</f>
        <v>2.5637747996487</v>
      </c>
    </row>
    <row r="54" customFormat="false" ht="12.75" hidden="false" customHeight="false" outlineLevel="0" collapsed="false">
      <c r="A54" s="440" t="n">
        <v>37865</v>
      </c>
      <c r="B54" s="435" t="n">
        <v>3.139</v>
      </c>
      <c r="C54" s="228" t="n">
        <f aca="false">C53+$B$3*(B54-C53)+$B$5*(C53^($B$6))*D54+(1-$B$3)*(B54-B53)</f>
        <v>3.06463191805396</v>
      </c>
      <c r="D54" s="441" t="n">
        <v>-0.254317480075016</v>
      </c>
      <c r="E54" s="441" t="n">
        <v>-0.281708772070495</v>
      </c>
      <c r="F54" s="221" t="n">
        <f aca="false">C54-E54</f>
        <v>3.34634069012446</v>
      </c>
    </row>
    <row r="55" customFormat="false" ht="12.75" hidden="false" customHeight="false" outlineLevel="0" collapsed="false">
      <c r="A55" s="440" t="n">
        <v>37895</v>
      </c>
      <c r="B55" s="435" t="n">
        <v>3.149</v>
      </c>
      <c r="C55" s="228" t="n">
        <f aca="false">C54+$B$3*(B55-C54)+$B$5*(C54^($B$6))*D55+(1-$B$3)*(B55-B54)</f>
        <v>2.86410496493536</v>
      </c>
      <c r="D55" s="441" t="n">
        <v>-0.702255033967429</v>
      </c>
      <c r="E55" s="441" t="n">
        <v>-0.0953440311680024</v>
      </c>
      <c r="F55" s="221" t="n">
        <f aca="false">C55-E55</f>
        <v>2.95944899610336</v>
      </c>
    </row>
    <row r="56" customFormat="false" ht="12.75" hidden="false" customHeight="false" outlineLevel="0" collapsed="false">
      <c r="A56" s="440" t="n">
        <v>37926</v>
      </c>
      <c r="B56" s="435" t="n">
        <v>3.316</v>
      </c>
      <c r="C56" s="228" t="n">
        <f aca="false">C55+$B$3*(B56-C55)+$B$5*(C55^($B$6))*D56+(1-$B$3)*(B56-B55)</f>
        <v>3.17968732112683</v>
      </c>
      <c r="D56" s="441" t="n">
        <v>0.187420175630665</v>
      </c>
      <c r="E56" s="441" t="n">
        <v>-0.112038983393902</v>
      </c>
      <c r="F56" s="221" t="n">
        <f aca="false">C56-E56</f>
        <v>3.29172630452074</v>
      </c>
    </row>
    <row r="57" customFormat="false" ht="12.75" hidden="false" customHeight="false" outlineLevel="0" collapsed="false">
      <c r="A57" s="440" t="n">
        <v>37956</v>
      </c>
      <c r="B57" s="435" t="n">
        <v>3.483</v>
      </c>
      <c r="C57" s="228" t="n">
        <f aca="false">C56+$B$3*(B57-C56)+$B$5*(C56^($B$6))*D57+(1-$B$3)*(B57-B56)</f>
        <v>3.57168567981469</v>
      </c>
      <c r="D57" s="441" t="n">
        <v>0.53937548844142</v>
      </c>
      <c r="E57" s="441" t="n">
        <v>0.483717257377505</v>
      </c>
      <c r="F57" s="221" t="n">
        <f aca="false">C57-E57</f>
        <v>3.08796842243719</v>
      </c>
    </row>
    <row r="58" customFormat="false" ht="12.75" hidden="false" customHeight="false" outlineLevel="0" collapsed="false">
      <c r="A58" s="440" t="n">
        <v>37987</v>
      </c>
      <c r="B58" s="435" t="n">
        <v>3.538</v>
      </c>
      <c r="C58" s="228" t="n">
        <f aca="false">C57+$B$3*(B58-C57)+$B$5*(C57^($B$6))*D58+(1-$B$3)*(B58-B57)</f>
        <v>3.29354911684295</v>
      </c>
      <c r="D58" s="441" t="n">
        <v>-0.8511883298971</v>
      </c>
      <c r="E58" s="441" t="n">
        <v>0.39561992700035</v>
      </c>
      <c r="F58" s="221" t="n">
        <f aca="false">C58-E58</f>
        <v>2.8979291898426</v>
      </c>
    </row>
    <row r="59" customFormat="false" ht="12.75" hidden="false" customHeight="false" outlineLevel="0" collapsed="false">
      <c r="A59" s="440" t="n">
        <v>38018</v>
      </c>
      <c r="B59" s="435" t="n">
        <v>3.424</v>
      </c>
      <c r="C59" s="228" t="n">
        <f aca="false">C58+$B$3*(B59-C58)+$B$5*(C58^($B$6))*D59+(1-$B$3)*(B59-B58)</f>
        <v>3.22880839443989</v>
      </c>
      <c r="D59" s="441" t="n">
        <v>-0.0769123306765142</v>
      </c>
      <c r="E59" s="441" t="n">
        <v>0.22258610150382</v>
      </c>
      <c r="F59" s="221" t="n">
        <f aca="false">C59-E59</f>
        <v>3.00622229293607</v>
      </c>
    </row>
    <row r="60" customFormat="false" ht="12.75" hidden="false" customHeight="false" outlineLevel="0" collapsed="false">
      <c r="A60" s="440" t="n">
        <v>38047</v>
      </c>
      <c r="B60" s="435" t="n">
        <v>3.292</v>
      </c>
      <c r="C60" s="228" t="n">
        <f aca="false">C59+$B$3*(B60-C59)+$B$5*(C59^($B$6))*D60+(1-$B$3)*(B60-B59)</f>
        <v>3.02306204317662</v>
      </c>
      <c r="D60" s="441" t="n">
        <v>-0.393240422446154</v>
      </c>
      <c r="E60" s="441" t="n">
        <v>0.152156879076611</v>
      </c>
      <c r="F60" s="221" t="n">
        <f aca="false">C60-E60</f>
        <v>2.87090516410001</v>
      </c>
    </row>
    <row r="61" customFormat="false" ht="12.75" hidden="false" customHeight="false" outlineLevel="0" collapsed="false">
      <c r="A61" s="440" t="n">
        <v>38078</v>
      </c>
      <c r="B61" s="435" t="n">
        <v>3.122</v>
      </c>
      <c r="C61" s="228" t="n">
        <f aca="false">C60+$B$3*(B61-C60)+$B$5*(C60^($B$6))*D61+(1-$B$3)*(B61-B60)</f>
        <v>3.06186077930923</v>
      </c>
      <c r="D61" s="441" t="n">
        <v>0.379679597621949</v>
      </c>
      <c r="E61" s="441" t="n">
        <v>0.274239075796707</v>
      </c>
      <c r="F61" s="221" t="n">
        <f aca="false">C61-E61</f>
        <v>2.78762170351252</v>
      </c>
    </row>
    <row r="62" customFormat="false" ht="12.75" hidden="false" customHeight="false" outlineLevel="0" collapsed="false">
      <c r="A62" s="440" t="n">
        <v>38108</v>
      </c>
      <c r="B62" s="435" t="n">
        <v>3.122</v>
      </c>
      <c r="C62" s="228" t="n">
        <f aca="false">C61+$B$3*(B62-C61)+$B$5*(C61^($B$6))*D62+(1-$B$3)*(B62-B61)</f>
        <v>3.49796424096331</v>
      </c>
      <c r="D62" s="441" t="n">
        <v>1.25565075876086</v>
      </c>
      <c r="E62" s="441" t="n">
        <v>0.743619719282721</v>
      </c>
      <c r="F62" s="221" t="n">
        <f aca="false">C62-E62</f>
        <v>2.75434452168059</v>
      </c>
    </row>
    <row r="63" customFormat="false" ht="12.75" hidden="false" customHeight="false" outlineLevel="0" collapsed="false">
      <c r="A63" s="440" t="n">
        <v>38139</v>
      </c>
      <c r="B63" s="435" t="n">
        <v>3.154</v>
      </c>
      <c r="C63" s="228" t="n">
        <f aca="false">C62+$B$3*(B63-C62)+$B$5*(C62^($B$6))*D63+(1-$B$3)*(B63-B62)</f>
        <v>3.1132119116043</v>
      </c>
      <c r="D63" s="441" t="n">
        <v>-0.84480085384406</v>
      </c>
      <c r="E63" s="441" t="n">
        <v>0.659056092573193</v>
      </c>
      <c r="F63" s="221" t="n">
        <f aca="false">C63-E63</f>
        <v>2.4541558190311</v>
      </c>
    </row>
    <row r="64" customFormat="false" ht="12.75" hidden="false" customHeight="false" outlineLevel="0" collapsed="false">
      <c r="A64" s="440" t="n">
        <v>38169</v>
      </c>
      <c r="B64" s="435" t="n">
        <v>3.201</v>
      </c>
      <c r="C64" s="228" t="n">
        <f aca="false">C63+$B$3*(B64-C63)+$B$5*(C63^($B$6))*D64+(1-$B$3)*(B64-B63)</f>
        <v>3.57961322937176</v>
      </c>
      <c r="D64" s="441" t="n">
        <v>1.21332488219447</v>
      </c>
      <c r="E64" s="441" t="n">
        <v>0.120375915181444</v>
      </c>
      <c r="F64" s="221" t="n">
        <f aca="false">C64-E64</f>
        <v>3.45923731419031</v>
      </c>
    </row>
    <row r="65" customFormat="false" ht="12.75" hidden="false" customHeight="false" outlineLevel="0" collapsed="false">
      <c r="A65" s="440" t="n">
        <v>38200</v>
      </c>
      <c r="B65" s="435" t="n">
        <v>3.233</v>
      </c>
      <c r="C65" s="228" t="n">
        <f aca="false">C64+$B$3*(B65-C64)+$B$5*(C64^($B$6))*D65+(1-$B$3)*(B65-B64)</f>
        <v>3.38025284621144</v>
      </c>
      <c r="D65" s="441" t="n">
        <v>-0.317099951123282</v>
      </c>
      <c r="E65" s="441" t="n">
        <v>0.29334347896423</v>
      </c>
      <c r="F65" s="221" t="n">
        <f aca="false">C65-E65</f>
        <v>3.08690936724721</v>
      </c>
    </row>
    <row r="66" customFormat="false" ht="12.75" hidden="false" customHeight="false" outlineLevel="0" collapsed="false">
      <c r="A66" s="440" t="n">
        <v>38231</v>
      </c>
      <c r="B66" s="435" t="n">
        <v>3.244</v>
      </c>
      <c r="C66" s="228" t="n">
        <f aca="false">C65+$B$3*(B66-C65)+$B$5*(C65^($B$6))*D66+(1-$B$3)*(B66-B65)</f>
        <v>3.34824361552975</v>
      </c>
      <c r="D66" s="441" t="n">
        <v>0.00755502926023512</v>
      </c>
      <c r="E66" s="441" t="n">
        <v>1.41067713315244</v>
      </c>
      <c r="F66" s="221" t="n">
        <f aca="false">C66-E66</f>
        <v>1.93756648237732</v>
      </c>
    </row>
    <row r="67" customFormat="false" ht="12.75" hidden="false" customHeight="false" outlineLevel="0" collapsed="false">
      <c r="A67" s="440" t="n">
        <v>38261</v>
      </c>
      <c r="B67" s="435" t="n">
        <v>3.254</v>
      </c>
      <c r="C67" s="228" t="n">
        <f aca="false">C66+$B$3*(B67-C66)+$B$5*(C66^($B$6))*D67+(1-$B$3)*(B67-B66)</f>
        <v>4.07157556863798</v>
      </c>
      <c r="D67" s="441" t="n">
        <v>2.14472406708734</v>
      </c>
      <c r="E67" s="441" t="n">
        <v>0.211526710476938</v>
      </c>
      <c r="F67" s="221" t="n">
        <f aca="false">C67-E67</f>
        <v>3.86004885816104</v>
      </c>
    </row>
    <row r="68" customFormat="false" ht="12.75" hidden="false" customHeight="false" outlineLevel="0" collapsed="false">
      <c r="A68" s="440" t="n">
        <v>38292</v>
      </c>
      <c r="B68" s="435" t="n">
        <v>3.411</v>
      </c>
      <c r="C68" s="228" t="n">
        <f aca="false">C67+$B$3*(B68-C67)+$B$5*(C67^($B$6))*D68+(1-$B$3)*(B68-B67)</f>
        <v>4.13740473515446</v>
      </c>
      <c r="D68" s="441" t="n">
        <v>0.423276060011723</v>
      </c>
      <c r="E68" s="441" t="n">
        <v>0.777690965128824</v>
      </c>
      <c r="F68" s="221" t="n">
        <f aca="false">C68-E68</f>
        <v>3.35971377002564</v>
      </c>
    </row>
    <row r="69" customFormat="false" ht="12.75" hidden="false" customHeight="false" outlineLevel="0" collapsed="false">
      <c r="A69" s="440" t="n">
        <v>38322</v>
      </c>
      <c r="B69" s="435" t="n">
        <v>3.588</v>
      </c>
      <c r="C69" s="228" t="n">
        <f aca="false">C68+$B$3*(B69-C68)+$B$5*(C68^($B$6))*D69+(1-$B$3)*(B69-B68)</f>
        <v>4.23627624460125</v>
      </c>
      <c r="D69" s="441" t="n">
        <v>0.380511713619354</v>
      </c>
      <c r="E69" s="441" t="n">
        <v>0.991196179460206</v>
      </c>
      <c r="F69" s="221" t="n">
        <f aca="false">C69-E69</f>
        <v>3.24508006514104</v>
      </c>
    </row>
    <row r="70" customFormat="false" ht="12.75" hidden="false" customHeight="false" outlineLevel="0" collapsed="false">
      <c r="A70" s="440" t="n">
        <v>38353</v>
      </c>
      <c r="B70" s="435" t="n">
        <v>3.623</v>
      </c>
      <c r="C70" s="228" t="n">
        <f aca="false">C69+$B$3*(B70-C69)+$B$5*(C69^($B$6))*D70+(1-$B$3)*(B70-B69)</f>
        <v>3.96407689704183</v>
      </c>
      <c r="D70" s="441" t="n">
        <v>-0.271654321703035</v>
      </c>
      <c r="E70" s="441" t="n">
        <v>0.146266607714152</v>
      </c>
      <c r="F70" s="221" t="n">
        <f aca="false">C70-E70</f>
        <v>3.81781028932768</v>
      </c>
    </row>
    <row r="71" customFormat="false" ht="12.75" hidden="false" customHeight="false" outlineLevel="0" collapsed="false">
      <c r="A71" s="440" t="n">
        <v>38384</v>
      </c>
      <c r="B71" s="435" t="n">
        <v>3.509</v>
      </c>
      <c r="C71" s="228" t="n">
        <f aca="false">C70+$B$3*(B71-C70)+$B$5*(C70^($B$6))*D71+(1-$B$3)*(B71-B70)</f>
        <v>3.42119961238514</v>
      </c>
      <c r="D71" s="441" t="n">
        <v>-0.854221929752461</v>
      </c>
      <c r="E71" s="441" t="n">
        <v>0.536771140771817</v>
      </c>
      <c r="F71" s="221" t="n">
        <f aca="false">C71-E71</f>
        <v>2.88442847161333</v>
      </c>
    </row>
    <row r="72" customFormat="false" ht="12.75" hidden="false" customHeight="false" outlineLevel="0" collapsed="false">
      <c r="A72" s="440" t="n">
        <v>38412</v>
      </c>
      <c r="B72" s="435" t="n">
        <v>3.377</v>
      </c>
      <c r="C72" s="228" t="n">
        <f aca="false">C71+$B$3*(B72-C71)+$B$5*(C71^($B$6))*D72+(1-$B$3)*(B72-B71)</f>
        <v>3.19294700003012</v>
      </c>
      <c r="D72" s="441" t="n">
        <v>-0.351334838441183</v>
      </c>
      <c r="E72" s="441" t="n">
        <v>1.02406350406961</v>
      </c>
      <c r="F72" s="221" t="n">
        <f aca="false">C72-E72</f>
        <v>2.16888349596051</v>
      </c>
    </row>
    <row r="73" customFormat="false" ht="12.75" hidden="false" customHeight="false" outlineLevel="0" collapsed="false">
      <c r="A73" s="440" t="n">
        <v>38443</v>
      </c>
      <c r="B73" s="435" t="n">
        <v>3.207</v>
      </c>
      <c r="C73" s="228" t="n">
        <f aca="false">C72+$B$3*(B73-C72)+$B$5*(C72^($B$6))*D73+(1-$B$3)*(B73-B72)</f>
        <v>3.53754456402809</v>
      </c>
      <c r="D73" s="441" t="n">
        <v>1.34766108669692</v>
      </c>
      <c r="E73" s="441" t="n">
        <v>0.409961599793747</v>
      </c>
      <c r="F73" s="221" t="n">
        <f aca="false">C73-E73</f>
        <v>3.12758296423434</v>
      </c>
    </row>
    <row r="74" customFormat="false" ht="12.75" hidden="false" customHeight="false" outlineLevel="0" collapsed="false">
      <c r="A74" s="440" t="n">
        <v>38473</v>
      </c>
      <c r="B74" s="435" t="n">
        <v>3.207</v>
      </c>
      <c r="C74" s="228" t="n">
        <f aca="false">C73+$B$3*(B74-C73)+$B$5*(C73^($B$6))*D74+(1-$B$3)*(B74-B73)</f>
        <v>3.39372945056174</v>
      </c>
      <c r="D74" s="441" t="n">
        <v>-0.115699658264181</v>
      </c>
      <c r="E74" s="441" t="n">
        <v>0.260386915982194</v>
      </c>
      <c r="F74" s="221" t="n">
        <f aca="false">C74-E74</f>
        <v>3.13334253457955</v>
      </c>
    </row>
    <row r="75" customFormat="false" ht="12.75" hidden="false" customHeight="false" outlineLevel="0" collapsed="false">
      <c r="A75" s="440" t="n">
        <v>38504</v>
      </c>
      <c r="B75" s="435" t="n">
        <v>3.239</v>
      </c>
      <c r="C75" s="228" t="n">
        <f aca="false">C74+$B$3*(B75-C74)+$B$5*(C74^($B$6))*D75+(1-$B$3)*(B75-B74)</f>
        <v>3.38972708008421</v>
      </c>
      <c r="D75" s="441" t="n">
        <v>0.0625215473255097</v>
      </c>
      <c r="E75" s="441" t="n">
        <v>0.30427423134472</v>
      </c>
      <c r="F75" s="221" t="n">
        <f aca="false">C75-E75</f>
        <v>3.08545284873949</v>
      </c>
    </row>
    <row r="76" customFormat="false" ht="12.75" hidden="false" customHeight="false" outlineLevel="0" collapsed="false">
      <c r="A76" s="440" t="n">
        <v>38534</v>
      </c>
      <c r="B76" s="435" t="n">
        <v>3.286</v>
      </c>
      <c r="C76" s="228" t="n">
        <f aca="false">C75+$B$3*(B76-C75)+$B$5*(C75^($B$6))*D76+(1-$B$3)*(B76-B75)</f>
        <v>3.25096547626996</v>
      </c>
      <c r="D76" s="441" t="n">
        <v>-0.397458647384587</v>
      </c>
      <c r="E76" s="441" t="n">
        <v>0.365064674798038</v>
      </c>
      <c r="F76" s="221" t="n">
        <f aca="false">C76-E76</f>
        <v>2.88590080147192</v>
      </c>
    </row>
    <row r="77" customFormat="false" ht="12.75" hidden="false" customHeight="false" outlineLevel="0" collapsed="false">
      <c r="A77" s="440" t="n">
        <v>38565</v>
      </c>
      <c r="B77" s="435" t="n">
        <v>3.318</v>
      </c>
      <c r="C77" s="228" t="n">
        <f aca="false">C76+$B$3*(B77-C76)+$B$5*(C76^($B$6))*D77+(1-$B$3)*(B77-B76)</f>
        <v>3.86415033893831</v>
      </c>
      <c r="D77" s="441" t="n">
        <v>1.66479970416408</v>
      </c>
      <c r="E77" s="441" t="n">
        <v>0.803883111295659</v>
      </c>
      <c r="F77" s="221" t="n">
        <f aca="false">C77-E77</f>
        <v>3.06026722764265</v>
      </c>
    </row>
    <row r="78" customFormat="false" ht="12.75" hidden="false" customHeight="false" outlineLevel="0" collapsed="false">
      <c r="A78" s="440" t="n">
        <v>38596</v>
      </c>
      <c r="B78" s="435" t="n">
        <v>3.329</v>
      </c>
      <c r="C78" s="228" t="n">
        <f aca="false">C77+$B$3*(B78-C77)+$B$5*(C77^($B$6))*D78+(1-$B$3)*(B78-B77)</f>
        <v>3.90736392685485</v>
      </c>
      <c r="D78" s="441" t="n">
        <v>0.539557783670081</v>
      </c>
      <c r="E78" s="441" t="n">
        <v>0.432127397645839</v>
      </c>
      <c r="F78" s="221" t="n">
        <f aca="false">C78-E78</f>
        <v>3.47523652920902</v>
      </c>
    </row>
    <row r="79" customFormat="false" ht="12.75" hidden="false" customHeight="false" outlineLevel="0" collapsed="false">
      <c r="A79" s="440" t="n">
        <v>38626</v>
      </c>
      <c r="B79" s="435" t="n">
        <v>3.339</v>
      </c>
      <c r="C79" s="228" t="n">
        <f aca="false">C78+$B$3*(B79-C78)+$B$5*(C78^($B$6))*D79+(1-$B$3)*(B79-B78)</f>
        <v>3.31261450988818</v>
      </c>
      <c r="D79" s="441" t="n">
        <v>-1.1328169339445</v>
      </c>
      <c r="E79" s="441" t="n">
        <v>-0.0701145426410964</v>
      </c>
      <c r="F79" s="221" t="n">
        <f aca="false">C79-E79</f>
        <v>3.38272905252927</v>
      </c>
    </row>
    <row r="80" customFormat="false" ht="12.75" hidden="false" customHeight="false" outlineLevel="0" collapsed="false">
      <c r="A80" s="440" t="n">
        <v>38657</v>
      </c>
      <c r="B80" s="435" t="n">
        <v>3.496</v>
      </c>
      <c r="C80" s="228" t="n">
        <f aca="false">C79+$B$3*(B80-C79)+$B$5*(C79^($B$6))*D80+(1-$B$3)*(B80-B79)</f>
        <v>3.33179388740112</v>
      </c>
      <c r="D80" s="441" t="n">
        <v>-0.42219605897145</v>
      </c>
      <c r="E80" s="441" t="n">
        <v>0.336292301250532</v>
      </c>
      <c r="F80" s="221" t="n">
        <f aca="false">C80-E80</f>
        <v>2.99550158615058</v>
      </c>
    </row>
    <row r="81" customFormat="false" ht="12.75" hidden="false" customHeight="false" outlineLevel="0" collapsed="false">
      <c r="A81" s="440" t="n">
        <v>38687</v>
      </c>
      <c r="B81" s="435" t="n">
        <v>3.673</v>
      </c>
      <c r="C81" s="228" t="n">
        <f aca="false">C80+$B$3*(B81-C80)+$B$5*(C80^($B$6))*D81+(1-$B$3)*(B81-B80)</f>
        <v>3.57165415256978</v>
      </c>
      <c r="D81" s="441" t="n">
        <v>0.0344751918178176</v>
      </c>
      <c r="E81" s="441" t="n">
        <v>1.09521173197971</v>
      </c>
      <c r="F81" s="221" t="n">
        <f aca="false">C81-E81</f>
        <v>2.47644242059006</v>
      </c>
    </row>
    <row r="82" customFormat="false" ht="12.75" hidden="false" customHeight="false" outlineLevel="0" collapsed="false">
      <c r="A82" s="440" t="n">
        <v>38718</v>
      </c>
      <c r="B82" s="435" t="n">
        <v>3.7105</v>
      </c>
      <c r="C82" s="228" t="n">
        <f aca="false">C81+$B$3*(B82-C81)+$B$5*(C81^($B$6))*D82+(1-$B$3)*(B82-B81)</f>
        <v>3.62656392440294</v>
      </c>
      <c r="D82" s="441" t="n">
        <v>-0.0390095102008175</v>
      </c>
      <c r="E82" s="441" t="n">
        <v>0.351353631031361</v>
      </c>
      <c r="F82" s="221" t="n">
        <f aca="false">C82-E82</f>
        <v>3.27521029337158</v>
      </c>
    </row>
    <row r="83" customFormat="false" ht="12.75" hidden="false" customHeight="false" outlineLevel="0" collapsed="false">
      <c r="A83" s="440" t="n">
        <v>38749</v>
      </c>
      <c r="B83" s="435" t="n">
        <v>3.5965</v>
      </c>
      <c r="C83" s="228" t="n">
        <f aca="false">C82+$B$3*(B83-C82)+$B$5*(C82^($B$6))*D83+(1-$B$3)*(B83-B82)</f>
        <v>3.94160448697356</v>
      </c>
      <c r="D83" s="441" t="n">
        <v>1.11384750855245</v>
      </c>
      <c r="E83" s="441" t="n">
        <v>0.471792789926735</v>
      </c>
      <c r="F83" s="221" t="n">
        <f aca="false">C83-E83</f>
        <v>3.46981169704683</v>
      </c>
    </row>
    <row r="84" customFormat="false" ht="12.75" hidden="false" customHeight="false" outlineLevel="0" collapsed="false">
      <c r="A84" s="440" t="n">
        <v>38777</v>
      </c>
      <c r="B84" s="435" t="n">
        <v>3.4645</v>
      </c>
      <c r="C84" s="228" t="n">
        <f aca="false">C83+$B$3*(B84-C83)+$B$5*(C83^($B$6))*D84+(1-$B$3)*(B84-B83)</f>
        <v>3.04816603697658</v>
      </c>
      <c r="D84" s="441" t="n">
        <v>-1.73496360969317</v>
      </c>
      <c r="E84" s="441" t="n">
        <v>0.34629311325872</v>
      </c>
      <c r="F84" s="221" t="n">
        <f aca="false">C84-E84</f>
        <v>2.70187292371786</v>
      </c>
    </row>
    <row r="85" customFormat="false" ht="12.75" hidden="false" customHeight="false" outlineLevel="0" collapsed="false">
      <c r="A85" s="440" t="n">
        <v>38808</v>
      </c>
      <c r="B85" s="435" t="n">
        <v>3.2945</v>
      </c>
      <c r="C85" s="228" t="n">
        <f aca="false">C84+$B$3*(B85-C84)+$B$5*(C84^($B$6))*D85+(1-$B$3)*(B85-B84)</f>
        <v>2.42438447514839</v>
      </c>
      <c r="D85" s="441" t="n">
        <v>-1.75703426756525</v>
      </c>
      <c r="E85" s="441" t="n">
        <v>0.633622449988886</v>
      </c>
      <c r="F85" s="221" t="n">
        <f aca="false">C85-E85</f>
        <v>1.79076202515951</v>
      </c>
    </row>
    <row r="86" customFormat="false" ht="12.75" hidden="false" customHeight="false" outlineLevel="0" collapsed="false">
      <c r="A86" s="440" t="n">
        <v>38838</v>
      </c>
      <c r="B86" s="435" t="n">
        <v>3.2945</v>
      </c>
      <c r="C86" s="228" t="n">
        <f aca="false">C85+$B$3*(B86-C85)+$B$5*(C85^($B$6))*D86+(1-$B$3)*(B86-B85)</f>
        <v>2.76484321998909</v>
      </c>
      <c r="D86" s="441" t="n">
        <v>0.239059446649866</v>
      </c>
      <c r="E86" s="441" t="n">
        <v>-0.0489465037933053</v>
      </c>
      <c r="F86" s="221" t="n">
        <f aca="false">C86-E86</f>
        <v>2.81378972378239</v>
      </c>
    </row>
    <row r="87" customFormat="false" ht="12.75" hidden="false" customHeight="false" outlineLevel="0" collapsed="false">
      <c r="A87" s="440" t="n">
        <v>38869</v>
      </c>
      <c r="B87" s="435" t="n">
        <v>3.3265</v>
      </c>
      <c r="C87" s="228" t="n">
        <f aca="false">C86+$B$3*(B87-C86)+$B$5*(C86^($B$6))*D87+(1-$B$3)*(B87-B86)</f>
        <v>2.88889379341737</v>
      </c>
      <c r="D87" s="441" t="n">
        <v>-0.2283523645894</v>
      </c>
      <c r="E87" s="441" t="n">
        <v>0.442224668434125</v>
      </c>
      <c r="F87" s="221" t="n">
        <f aca="false">C87-E87</f>
        <v>2.44666912498324</v>
      </c>
    </row>
    <row r="88" customFormat="false" ht="12.75" hidden="false" customHeight="false" outlineLevel="0" collapsed="false">
      <c r="A88" s="440" t="n">
        <v>38899</v>
      </c>
      <c r="B88" s="435" t="n">
        <v>3.3735</v>
      </c>
      <c r="C88" s="228" t="n">
        <f aca="false">C87+$B$3*(B88-C87)+$B$5*(C87^($B$6))*D88+(1-$B$3)*(B88-B87)</f>
        <v>2.85552720928377</v>
      </c>
      <c r="D88" s="441" t="n">
        <v>-0.668934563298308</v>
      </c>
      <c r="E88" s="441" t="n">
        <v>0.495481378328187</v>
      </c>
      <c r="F88" s="221" t="n">
        <f aca="false">C88-E88</f>
        <v>2.36004583095558</v>
      </c>
    </row>
    <row r="89" customFormat="false" ht="12.75" hidden="false" customHeight="false" outlineLevel="0" collapsed="false">
      <c r="A89" s="440" t="n">
        <v>38930</v>
      </c>
      <c r="B89" s="435" t="n">
        <v>3.4055</v>
      </c>
      <c r="C89" s="228" t="n">
        <f aca="false">C88+$B$3*(B89-C88)+$B$5*(C88^($B$6))*D89+(1-$B$3)*(B89-B88)</f>
        <v>2.97667350591259</v>
      </c>
      <c r="D89" s="441" t="n">
        <v>-0.222461637302185</v>
      </c>
      <c r="E89" s="441" t="n">
        <v>0.43182899701235</v>
      </c>
      <c r="F89" s="221" t="n">
        <f aca="false">C89-E89</f>
        <v>2.54484450890024</v>
      </c>
    </row>
    <row r="90" customFormat="false" ht="12.75" hidden="false" customHeight="false" outlineLevel="0" collapsed="false">
      <c r="A90" s="440" t="n">
        <v>38961</v>
      </c>
      <c r="B90" s="435" t="n">
        <v>3.4165</v>
      </c>
      <c r="C90" s="228" t="n">
        <f aca="false">C89+$B$3*(B90-C89)+$B$5*(C89^($B$6))*D90+(1-$B$3)*(B90-B89)</f>
        <v>3.21648077775407</v>
      </c>
      <c r="D90" s="441" t="n">
        <v>0.292461242828813</v>
      </c>
      <c r="E90" s="441" t="n">
        <v>0.385005438564758</v>
      </c>
      <c r="F90" s="221" t="n">
        <f aca="false">C90-E90</f>
        <v>2.83147533918931</v>
      </c>
    </row>
    <row r="91" customFormat="false" ht="12.75" hidden="false" customHeight="false" outlineLevel="0" collapsed="false">
      <c r="A91" s="440" t="n">
        <v>38991</v>
      </c>
      <c r="B91" s="435" t="n">
        <v>3.4265</v>
      </c>
      <c r="C91" s="228" t="n">
        <f aca="false">C90+$B$3*(B91-C90)+$B$5*(C90^($B$6))*D91+(1-$B$3)*(B91-B90)</f>
        <v>3.57606273596104</v>
      </c>
      <c r="D91" s="441" t="n">
        <v>0.843934141115591</v>
      </c>
      <c r="E91" s="441" t="n">
        <v>1.86003765940888</v>
      </c>
      <c r="F91" s="221" t="n">
        <f aca="false">C91-E91</f>
        <v>1.71602507655216</v>
      </c>
    </row>
    <row r="92" customFormat="false" ht="12.75" hidden="false" customHeight="false" outlineLevel="0" collapsed="false">
      <c r="A92" s="440" t="n">
        <v>39022</v>
      </c>
      <c r="B92" s="435" t="n">
        <v>3.5835</v>
      </c>
      <c r="C92" s="228" t="n">
        <f aca="false">C91+$B$3*(B92-C91)+$B$5*(C91^($B$6))*D92+(1-$B$3)*(B92-B91)</f>
        <v>3.83199548891471</v>
      </c>
      <c r="D92" s="441" t="n">
        <v>0.404390628861378</v>
      </c>
      <c r="E92" s="441" t="n">
        <v>1.16665030503616</v>
      </c>
      <c r="F92" s="221" t="n">
        <f aca="false">C92-E92</f>
        <v>2.66534518387855</v>
      </c>
    </row>
    <row r="93" customFormat="false" ht="12.75" hidden="false" customHeight="false" outlineLevel="0" collapsed="false">
      <c r="A93" s="440" t="n">
        <v>39052</v>
      </c>
      <c r="B93" s="435" t="n">
        <v>3.7605</v>
      </c>
      <c r="C93" s="228" t="n">
        <f aca="false">C92+$B$3*(B93-C92)+$B$5*(C92^($B$6))*D93+(1-$B$3)*(B93-B92)</f>
        <v>3.80485371140803</v>
      </c>
      <c r="D93" s="441" t="n">
        <v>-0.341749108973849</v>
      </c>
      <c r="E93" s="441" t="n">
        <v>0.0638641554830004</v>
      </c>
      <c r="F93" s="221" t="n">
        <f aca="false">C93-E93</f>
        <v>3.74098955592503</v>
      </c>
    </row>
    <row r="94" customFormat="false" ht="12.75" hidden="false" customHeight="false" outlineLevel="0" collapsed="false">
      <c r="A94" s="440" t="n">
        <v>39083</v>
      </c>
      <c r="B94" s="435" t="n">
        <v>3.8005</v>
      </c>
      <c r="C94" s="228" t="n">
        <f aca="false">C93+$B$3*(B94-C93)+$B$5*(C93^($B$6))*D94+(1-$B$3)*(B94-B93)</f>
        <v>3.33259358600063</v>
      </c>
      <c r="D94" s="441" t="n">
        <v>-1.3450911196608</v>
      </c>
      <c r="E94" s="441" t="n">
        <v>0.887457658833739</v>
      </c>
      <c r="F94" s="221" t="n">
        <f aca="false">C94-E94</f>
        <v>2.44513592716689</v>
      </c>
    </row>
    <row r="95" customFormat="false" ht="12.75" hidden="false" customHeight="false" outlineLevel="0" collapsed="false">
      <c r="A95" s="440" t="n">
        <v>39114</v>
      </c>
      <c r="B95" s="435" t="n">
        <v>3.6865</v>
      </c>
      <c r="C95" s="228" t="n">
        <f aca="false">C94+$B$3*(B95-C94)+$B$5*(C94^($B$6))*D95+(1-$B$3)*(B95-B94)</f>
        <v>3.77012308946291</v>
      </c>
      <c r="D95" s="441" t="n">
        <v>1.1719061068715</v>
      </c>
      <c r="E95" s="441" t="n">
        <v>1.05477670432712</v>
      </c>
      <c r="F95" s="221" t="n">
        <f aca="false">C95-E95</f>
        <v>2.71534638513579</v>
      </c>
    </row>
    <row r="96" customFormat="false" ht="12.75" hidden="false" customHeight="false" outlineLevel="0" collapsed="false">
      <c r="A96" s="440" t="n">
        <v>39142</v>
      </c>
      <c r="B96" s="435" t="n">
        <v>3.5545</v>
      </c>
      <c r="C96" s="228" t="n">
        <f aca="false">C95+$B$3*(B96-C95)+$B$5*(C95^($B$6))*D96+(1-$B$3)*(B96-B95)</f>
        <v>3.07624277972989</v>
      </c>
      <c r="D96" s="441" t="n">
        <v>-1.45277616152682</v>
      </c>
      <c r="E96" s="441" t="n">
        <v>0.515807534903648</v>
      </c>
      <c r="F96" s="221" t="n">
        <f aca="false">C96-E96</f>
        <v>2.56043524482624</v>
      </c>
    </row>
    <row r="97" customFormat="false" ht="12.75" hidden="false" customHeight="false" outlineLevel="0" collapsed="false">
      <c r="A97" s="440" t="n">
        <v>39173</v>
      </c>
      <c r="B97" s="435" t="n">
        <v>3.3845</v>
      </c>
      <c r="C97" s="228" t="n">
        <f aca="false">C96+$B$3*(B97-C96)+$B$5*(C96^($B$6))*D97+(1-$B$3)*(B97-B96)</f>
        <v>3.56043824089119</v>
      </c>
      <c r="D97" s="441" t="n">
        <v>1.51820857597416</v>
      </c>
      <c r="E97" s="441" t="n">
        <v>0.562453890638441</v>
      </c>
      <c r="F97" s="221" t="n">
        <f aca="false">C97-E97</f>
        <v>2.99798435025275</v>
      </c>
    </row>
    <row r="98" customFormat="false" ht="12.75" hidden="false" customHeight="false" outlineLevel="0" collapsed="false">
      <c r="A98" s="440" t="n">
        <v>39203</v>
      </c>
      <c r="B98" s="435" t="n">
        <v>3.3845</v>
      </c>
      <c r="C98" s="228" t="n">
        <f aca="false">C97+$B$3*(B98-C97)+$B$5*(C97^($B$6))*D98+(1-$B$3)*(B98-B97)</f>
        <v>3.29945280640883</v>
      </c>
      <c r="D98" s="441" t="n">
        <v>-0.575835128919947</v>
      </c>
      <c r="E98" s="441" t="n">
        <v>0.896795138158557</v>
      </c>
      <c r="F98" s="221" t="n">
        <f aca="false">C98-E98</f>
        <v>2.40265766825027</v>
      </c>
    </row>
    <row r="99" customFormat="false" ht="12.75" hidden="false" customHeight="false" outlineLevel="0" collapsed="false">
      <c r="A99" s="440" t="n">
        <v>39234</v>
      </c>
      <c r="B99" s="435" t="n">
        <v>3.4165</v>
      </c>
      <c r="C99" s="228" t="n">
        <f aca="false">C98+$B$3*(B99-C98)+$B$5*(C98^($B$6))*D99+(1-$B$3)*(B99-B98)</f>
        <v>3.97876106579903</v>
      </c>
      <c r="D99" s="441" t="n">
        <v>1.79919242681937</v>
      </c>
      <c r="E99" s="441" t="n">
        <v>0.470943008631339</v>
      </c>
      <c r="F99" s="221" t="n">
        <f aca="false">C99-E99</f>
        <v>3.50781805716769</v>
      </c>
    </row>
    <row r="100" customFormat="false" ht="12.75" hidden="false" customHeight="false" outlineLevel="0" collapsed="false">
      <c r="A100" s="440" t="n">
        <v>39264</v>
      </c>
      <c r="B100" s="435" t="n">
        <v>3.4635</v>
      </c>
      <c r="C100" s="228" t="n">
        <f aca="false">C99+$B$3*(B100-C99)+$B$5*(C99^($B$6))*D100+(1-$B$3)*(B100-B99)</f>
        <v>3.21040147287555</v>
      </c>
      <c r="D100" s="441" t="n">
        <v>-1.69149314625442</v>
      </c>
      <c r="E100" s="441" t="n">
        <v>0.430486920460948</v>
      </c>
      <c r="F100" s="221" t="n">
        <f aca="false">C100-E100</f>
        <v>2.7799145524146</v>
      </c>
    </row>
    <row r="101" customFormat="false" ht="12.75" hidden="false" customHeight="false" outlineLevel="0" collapsed="false">
      <c r="A101" s="440" t="n">
        <v>39295</v>
      </c>
      <c r="B101" s="435" t="n">
        <v>3.4955</v>
      </c>
      <c r="C101" s="228" t="n">
        <f aca="false">C100+$B$3*(B101-C100)+$B$5*(C100^($B$6))*D101+(1-$B$3)*(B101-B100)</f>
        <v>3.94455522969154</v>
      </c>
      <c r="D101" s="441" t="n">
        <v>1.83205178130117</v>
      </c>
      <c r="E101" s="441" t="n">
        <v>0.0412915894053011</v>
      </c>
      <c r="F101" s="221" t="n">
        <f aca="false">C101-E101</f>
        <v>3.90326364028624</v>
      </c>
    </row>
    <row r="102" customFormat="false" ht="12.75" hidden="false" customHeight="false" outlineLevel="0" collapsed="false">
      <c r="A102" s="440" t="n">
        <v>39326</v>
      </c>
      <c r="B102" s="435" t="n">
        <v>3.5065</v>
      </c>
      <c r="C102" s="228" t="n">
        <f aca="false">C101+$B$3*(B102-C101)+$B$5*(C101^($B$6))*D102+(1-$B$3)*(B102-B101)</f>
        <v>3.23329970019743</v>
      </c>
      <c r="D102" s="441" t="n">
        <v>-1.54508363451113</v>
      </c>
      <c r="E102" s="441" t="n">
        <v>0.959752822887799</v>
      </c>
      <c r="F102" s="221" t="n">
        <f aca="false">C102-E102</f>
        <v>2.27354687730963</v>
      </c>
    </row>
    <row r="103" customFormat="false" ht="12.75" hidden="false" customHeight="false" outlineLevel="0" collapsed="false">
      <c r="A103" s="440" t="n">
        <v>39356</v>
      </c>
      <c r="B103" s="435" t="n">
        <v>3.5165</v>
      </c>
      <c r="C103" s="228" t="n">
        <f aca="false">C102+$B$3*(B103-C102)+$B$5*(C102^($B$6))*D103+(1-$B$3)*(B103-B102)</f>
        <v>3.35643076767294</v>
      </c>
      <c r="D103" s="441" t="n">
        <v>0.0832410117975494</v>
      </c>
      <c r="E103" s="441" t="n">
        <v>0.528151464816207</v>
      </c>
      <c r="F103" s="221" t="n">
        <f aca="false">C103-E103</f>
        <v>2.82827930285674</v>
      </c>
    </row>
    <row r="104" customFormat="false" ht="12.75" hidden="false" customHeight="false" outlineLevel="0" collapsed="false">
      <c r="A104" s="440" t="n">
        <v>39387</v>
      </c>
      <c r="B104" s="435" t="n">
        <v>3.6735</v>
      </c>
      <c r="C104" s="228" t="n">
        <f aca="false">C103+$B$3*(B104-C103)+$B$5*(C103^($B$6))*D104+(1-$B$3)*(B104-B103)</f>
        <v>3.62433881138449</v>
      </c>
      <c r="D104" s="441" t="n">
        <v>0.176064967619617</v>
      </c>
      <c r="E104" s="441" t="n">
        <v>0.300929013046187</v>
      </c>
      <c r="F104" s="221" t="n">
        <f aca="false">C104-E104</f>
        <v>3.3234097983383</v>
      </c>
    </row>
    <row r="105" customFormat="false" ht="12.75" hidden="false" customHeight="false" outlineLevel="0" collapsed="false">
      <c r="A105" s="440" t="n">
        <v>39417</v>
      </c>
      <c r="B105" s="435" t="n">
        <v>3.8505</v>
      </c>
      <c r="C105" s="228" t="n">
        <f aca="false">C104+$B$3*(B105-C104)+$B$5*(C104^($B$6))*D105+(1-$B$3)*(B105-B104)</f>
        <v>3.95950677147618</v>
      </c>
      <c r="D105" s="441" t="n">
        <v>0.395138453134899</v>
      </c>
      <c r="E105" s="441" t="n">
        <v>-0.0410019638495409</v>
      </c>
      <c r="F105" s="221" t="n">
        <f aca="false">C105-E105</f>
        <v>4.00050873532572</v>
      </c>
    </row>
    <row r="106" customFormat="false" ht="12.75" hidden="false" customHeight="false" outlineLevel="0" collapsed="false">
      <c r="A106" s="440" t="n">
        <v>39448</v>
      </c>
      <c r="B106" s="435" t="n">
        <v>3.893</v>
      </c>
      <c r="C106" s="228" t="n">
        <f aca="false">C105+$B$3*(B106-C105)+$B$5*(C105^($B$6))*D106+(1-$B$3)*(B106-B105)</f>
        <v>4.9142888957293</v>
      </c>
      <c r="D106" s="441" t="n">
        <v>2.50236734460369</v>
      </c>
      <c r="E106" s="441" t="n">
        <v>0.481057175181811</v>
      </c>
      <c r="F106" s="221" t="n">
        <f aca="false">C106-E106</f>
        <v>4.43323172054749</v>
      </c>
    </row>
    <row r="107" customFormat="false" ht="12.75" hidden="false" customHeight="false" outlineLevel="0" collapsed="false">
      <c r="A107" s="440" t="n">
        <v>39479</v>
      </c>
      <c r="B107" s="435" t="n">
        <v>3.779</v>
      </c>
      <c r="C107" s="228" t="n">
        <f aca="false">C106+$B$3*(B107-C106)+$B$5*(C106^($B$6))*D107+(1-$B$3)*(B107-B106)</f>
        <v>4.86379302458598</v>
      </c>
      <c r="D107" s="441" t="n">
        <v>0.902439588723577</v>
      </c>
      <c r="E107" s="441" t="n">
        <v>0.372118935470396</v>
      </c>
      <c r="F107" s="221" t="n">
        <f aca="false">C107-E107</f>
        <v>4.49167408911558</v>
      </c>
    </row>
    <row r="108" customFormat="false" ht="12.75" hidden="false" customHeight="false" outlineLevel="0" collapsed="false">
      <c r="A108" s="440" t="n">
        <v>39508</v>
      </c>
      <c r="B108" s="435" t="n">
        <v>3.647</v>
      </c>
      <c r="C108" s="228" t="n">
        <f aca="false">C107+$B$3*(B108-C107)+$B$5*(C107^($B$6))*D108+(1-$B$3)*(B108-B107)</f>
        <v>4.54350233007457</v>
      </c>
      <c r="D108" s="441" t="n">
        <v>0.353188308874772</v>
      </c>
      <c r="E108" s="441" t="n">
        <v>0.288873800328825</v>
      </c>
      <c r="F108" s="221" t="n">
        <f aca="false">C108-E108</f>
        <v>4.25462852974574</v>
      </c>
    </row>
    <row r="109" customFormat="false" ht="12.75" hidden="false" customHeight="false" outlineLevel="0" collapsed="false">
      <c r="A109" s="440" t="n">
        <v>39539</v>
      </c>
      <c r="B109" s="435" t="n">
        <v>3.477</v>
      </c>
      <c r="C109" s="228" t="n">
        <f aca="false">C108+$B$3*(B109-C108)+$B$5*(C108^($B$6))*D109+(1-$B$3)*(B109-B108)</f>
        <v>4.17340468382363</v>
      </c>
      <c r="D109" s="441" t="n">
        <v>0.192146072066165</v>
      </c>
      <c r="E109" s="441" t="n">
        <v>0.444869952509831</v>
      </c>
      <c r="F109" s="221" t="n">
        <f aca="false">C109-E109</f>
        <v>3.7285347313138</v>
      </c>
    </row>
    <row r="110" customFormat="false" ht="12.75" hidden="false" customHeight="false" outlineLevel="0" collapsed="false">
      <c r="A110" s="440" t="n">
        <v>39569</v>
      </c>
      <c r="B110" s="435" t="n">
        <v>3.477</v>
      </c>
      <c r="C110" s="228" t="n">
        <f aca="false">C109+$B$3*(B110-C109)+$B$5*(C109^($B$6))*D110+(1-$B$3)*(B110-B109)</f>
        <v>3.70993493821529</v>
      </c>
      <c r="D110" s="441" t="n">
        <v>-0.637858342077884</v>
      </c>
      <c r="E110" s="441" t="n">
        <v>0.0162029696636532</v>
      </c>
      <c r="F110" s="221" t="n">
        <f aca="false">C110-E110</f>
        <v>3.69373196855164</v>
      </c>
    </row>
    <row r="111" customFormat="false" ht="12.75" hidden="false" customHeight="false" outlineLevel="0" collapsed="false">
      <c r="A111" s="440" t="n">
        <v>39600</v>
      </c>
      <c r="B111" s="435" t="n">
        <v>3.509</v>
      </c>
      <c r="C111" s="228" t="n">
        <f aca="false">C110+$B$3*(B111-C110)+$B$5*(C110^($B$6))*D111+(1-$B$3)*(B111-B110)</f>
        <v>3.63363366255078</v>
      </c>
      <c r="D111" s="441" t="n">
        <v>-0.0986205727692002</v>
      </c>
      <c r="E111" s="441" t="n">
        <v>0.270333322876969</v>
      </c>
      <c r="F111" s="221" t="n">
        <f aca="false">C111-E111</f>
        <v>3.36330033967382</v>
      </c>
    </row>
    <row r="112" customFormat="false" ht="12.75" hidden="false" customHeight="false" outlineLevel="0" collapsed="false">
      <c r="A112" s="440" t="n">
        <v>39630</v>
      </c>
      <c r="B112" s="435" t="n">
        <v>3.556</v>
      </c>
      <c r="C112" s="228" t="n">
        <f aca="false">C111+$B$3*(B112-C111)+$B$5*(C111^($B$6))*D112+(1-$B$3)*(B112-B111)</f>
        <v>4.10891041009654</v>
      </c>
      <c r="D112" s="441" t="n">
        <v>1.28917526720147</v>
      </c>
      <c r="E112" s="441" t="n">
        <v>0.405183289662776</v>
      </c>
      <c r="F112" s="221" t="n">
        <f aca="false">C112-E112</f>
        <v>3.70372712043376</v>
      </c>
    </row>
    <row r="113" customFormat="false" ht="12.75" hidden="false" customHeight="false" outlineLevel="0" collapsed="false">
      <c r="A113" s="440" t="n">
        <v>39661</v>
      </c>
      <c r="B113" s="435" t="n">
        <v>3.588</v>
      </c>
      <c r="C113" s="228" t="n">
        <f aca="false">C112+$B$3*(B113-C112)+$B$5*(C112^($B$6))*D113+(1-$B$3)*(B113-B112)</f>
        <v>3.49566682904767</v>
      </c>
      <c r="D113" s="441" t="n">
        <v>-1.23031416315908</v>
      </c>
      <c r="E113" s="441" t="n">
        <v>0.902564075451045</v>
      </c>
      <c r="F113" s="221" t="n">
        <f aca="false">C113-E113</f>
        <v>2.59310275359663</v>
      </c>
    </row>
    <row r="114" customFormat="false" ht="12.75" hidden="false" customHeight="false" outlineLevel="0" collapsed="false">
      <c r="A114" s="440" t="n">
        <v>39692</v>
      </c>
      <c r="B114" s="435" t="n">
        <v>3.599</v>
      </c>
      <c r="C114" s="228" t="n">
        <f aca="false">C113+$B$3*(B114-C113)+$B$5*(C113^($B$6))*D114+(1-$B$3)*(B114-B113)</f>
        <v>3.46162352798516</v>
      </c>
      <c r="D114" s="441" t="n">
        <v>-0.20737285854353</v>
      </c>
      <c r="E114" s="441" t="n">
        <v>0.404537540924409</v>
      </c>
      <c r="F114" s="221" t="n">
        <f aca="false">C114-E114</f>
        <v>3.05708598706075</v>
      </c>
    </row>
    <row r="115" customFormat="false" ht="12.75" hidden="false" customHeight="false" outlineLevel="0" collapsed="false">
      <c r="A115" s="440" t="n">
        <v>39722</v>
      </c>
      <c r="B115" s="435" t="n">
        <v>3.609</v>
      </c>
      <c r="C115" s="228" t="n">
        <f aca="false">C114+$B$3*(B115-C114)+$B$5*(C114^($B$6))*D115+(1-$B$3)*(B115-B114)</f>
        <v>3.21368553757796</v>
      </c>
      <c r="D115" s="441" t="n">
        <v>-0.8501325593524</v>
      </c>
      <c r="E115" s="441" t="n">
        <v>1.08215455396197</v>
      </c>
      <c r="F115" s="221" t="n">
        <f aca="false">C115-E115</f>
        <v>2.13153098361599</v>
      </c>
    </row>
    <row r="116" customFormat="false" ht="12.75" hidden="false" customHeight="false" outlineLevel="0" collapsed="false">
      <c r="A116" s="440" t="n">
        <v>39753</v>
      </c>
      <c r="B116" s="435" t="n">
        <v>3.766</v>
      </c>
      <c r="C116" s="228" t="n">
        <f aca="false">C115+$B$3*(B116-C115)+$B$5*(C115^($B$6))*D116+(1-$B$3)*(B116-B115)</f>
        <v>3.2513916617125</v>
      </c>
      <c r="D116" s="441" t="n">
        <v>-0.710027688420444</v>
      </c>
      <c r="E116" s="441" t="n">
        <v>0.0985926499544547</v>
      </c>
      <c r="F116" s="221" t="n">
        <f aca="false">C116-E116</f>
        <v>3.15279901175804</v>
      </c>
    </row>
    <row r="117" customFormat="false" ht="12.75" hidden="false" customHeight="false" outlineLevel="0" collapsed="false">
      <c r="A117" s="440" t="n">
        <v>39783</v>
      </c>
      <c r="B117" s="435" t="n">
        <v>3.943</v>
      </c>
      <c r="C117" s="228" t="n">
        <f aca="false">C116+$B$3*(B117-C116)+$B$5*(C116^($B$6))*D117+(1-$B$3)*(B117-B116)</f>
        <v>3.18332324500377</v>
      </c>
      <c r="D117" s="441" t="n">
        <v>-1.18095789851785</v>
      </c>
      <c r="E117" s="441" t="n">
        <v>-0.0293939427493792</v>
      </c>
      <c r="F117" s="221" t="n">
        <f aca="false">C117-E117</f>
        <v>3.21271718775315</v>
      </c>
    </row>
    <row r="118" customFormat="false" ht="12.75" hidden="false" customHeight="false" outlineLevel="0" collapsed="false">
      <c r="A118" s="440" t="n">
        <v>39814</v>
      </c>
      <c r="B118" s="435" t="n">
        <v>3.988</v>
      </c>
      <c r="C118" s="228" t="n">
        <f aca="false">C117+$B$3*(B118-C117)+$B$5*(C117^($B$6))*D118+(1-$B$3)*(B118-B117)</f>
        <v>3.9764364104223</v>
      </c>
      <c r="D118" s="441" t="n">
        <v>1.51215377928433</v>
      </c>
      <c r="E118" s="441" t="n">
        <v>0.354151995399844</v>
      </c>
      <c r="F118" s="221" t="n">
        <f aca="false">C118-E118</f>
        <v>3.62228441502246</v>
      </c>
    </row>
    <row r="119" customFormat="false" ht="12.75" hidden="false" customHeight="false" outlineLevel="0" collapsed="false">
      <c r="A119" s="440" t="n">
        <v>39845</v>
      </c>
      <c r="B119" s="435" t="n">
        <v>3.874</v>
      </c>
      <c r="C119" s="228" t="n">
        <f aca="false">C118+$B$3*(B119-C118)+$B$5*(C118^($B$6))*D119+(1-$B$3)*(B119-B118)</f>
        <v>3.82948781097291</v>
      </c>
      <c r="D119" s="441" t="n">
        <v>-0.096424728914981</v>
      </c>
      <c r="E119" s="441" t="n">
        <v>0.641072427048587</v>
      </c>
      <c r="F119" s="221" t="n">
        <f aca="false">C119-E119</f>
        <v>3.18841538392432</v>
      </c>
    </row>
    <row r="120" customFormat="false" ht="12.75" hidden="false" customHeight="false" outlineLevel="0" collapsed="false">
      <c r="A120" s="440" t="n">
        <v>39873</v>
      </c>
      <c r="B120" s="435" t="n">
        <v>3.742</v>
      </c>
      <c r="C120" s="228" t="n">
        <f aca="false">C119+$B$3*(B120-C119)+$B$5*(C119^($B$6))*D120+(1-$B$3)*(B120-B119)</f>
        <v>4.09223547104062</v>
      </c>
      <c r="D120" s="441" t="n">
        <v>1.02457264390709</v>
      </c>
      <c r="E120" s="441" t="n">
        <v>0.319913505655609</v>
      </c>
      <c r="F120" s="221" t="n">
        <f aca="false">C120-E120</f>
        <v>3.77232196538501</v>
      </c>
    </row>
    <row r="121" customFormat="false" ht="12.75" hidden="false" customHeight="false" outlineLevel="0" collapsed="false">
      <c r="A121" s="440" t="n">
        <v>39904</v>
      </c>
      <c r="B121" s="435" t="n">
        <v>3.572</v>
      </c>
      <c r="C121" s="228" t="n">
        <f aca="false">C120+$B$3*(B121-C120)+$B$5*(C120^($B$6))*D121+(1-$B$3)*(B121-B120)</f>
        <v>3.86608674215062</v>
      </c>
      <c r="D121" s="441" t="n">
        <v>0.136395002861293</v>
      </c>
      <c r="E121" s="441" t="n">
        <v>0.0661270298711539</v>
      </c>
      <c r="F121" s="221" t="n">
        <f aca="false">C121-E121</f>
        <v>3.79995971227946</v>
      </c>
    </row>
    <row r="122" customFormat="false" ht="12.75" hidden="false" customHeight="false" outlineLevel="0" collapsed="false">
      <c r="A122" s="440" t="n">
        <v>39934</v>
      </c>
      <c r="B122" s="435" t="n">
        <v>3.572</v>
      </c>
      <c r="C122" s="228" t="n">
        <f aca="false">C121+$B$3*(B122-C121)+$B$5*(C121^($B$6))*D122+(1-$B$3)*(B122-B121)</f>
        <v>3.77581175317326</v>
      </c>
      <c r="D122" s="441" t="n">
        <v>0.00238741158211019</v>
      </c>
      <c r="E122" s="441" t="n">
        <v>0.60516084642828</v>
      </c>
      <c r="F122" s="221" t="n">
        <f aca="false">C122-E122</f>
        <v>3.17065090674498</v>
      </c>
    </row>
    <row r="123" customFormat="false" ht="12.75" hidden="false" customHeight="false" outlineLevel="0" collapsed="false">
      <c r="A123" s="440" t="n">
        <v>39965</v>
      </c>
      <c r="B123" s="435" t="n">
        <v>3.604</v>
      </c>
      <c r="C123" s="228" t="n">
        <f aca="false">C122+$B$3*(B123-C122)+$B$5*(C122^($B$6))*D123+(1-$B$3)*(B123-B122)</f>
        <v>3.43790111512372</v>
      </c>
      <c r="D123" s="441" t="n">
        <v>-0.830799187415013</v>
      </c>
      <c r="E123" s="441" t="n">
        <v>0.624927402037181</v>
      </c>
      <c r="F123" s="221" t="n">
        <f aca="false">C123-E123</f>
        <v>2.81297371308654</v>
      </c>
    </row>
    <row r="124" customFormat="false" ht="12.75" hidden="false" customHeight="false" outlineLevel="0" collapsed="false">
      <c r="A124" s="440" t="n">
        <v>39995</v>
      </c>
      <c r="B124" s="435" t="n">
        <v>3.651</v>
      </c>
      <c r="C124" s="228" t="n">
        <f aca="false">C123+$B$3*(B124-C123)+$B$5*(C123^($B$6))*D124+(1-$B$3)*(B124-B123)</f>
        <v>3.59437419716958</v>
      </c>
      <c r="D124" s="441" t="n">
        <v>0.164587217826587</v>
      </c>
      <c r="E124" s="441" t="n">
        <v>0.482493328155858</v>
      </c>
      <c r="F124" s="221" t="n">
        <f aca="false">C124-E124</f>
        <v>3.11188086901372</v>
      </c>
    </row>
    <row r="125" customFormat="false" ht="12.75" hidden="false" customHeight="false" outlineLevel="0" collapsed="false">
      <c r="A125" s="440" t="n">
        <v>40026</v>
      </c>
      <c r="B125" s="435" t="n">
        <v>3.683</v>
      </c>
      <c r="C125" s="228" t="n">
        <f aca="false">C124+$B$3*(B125-C124)+$B$5*(C124^($B$6))*D125+(1-$B$3)*(B125-B124)</f>
        <v>3.93325993953777</v>
      </c>
      <c r="D125" s="441" t="n">
        <v>0.803213203872788</v>
      </c>
      <c r="E125" s="441" t="n">
        <v>0.235355099646289</v>
      </c>
      <c r="F125" s="221" t="n">
        <f aca="false">C125-E125</f>
        <v>3.69790483989148</v>
      </c>
    </row>
    <row r="126" customFormat="false" ht="12.75" hidden="false" customHeight="false" outlineLevel="0" collapsed="false">
      <c r="A126" s="440" t="n">
        <v>40057</v>
      </c>
      <c r="B126" s="435" t="n">
        <v>3.694</v>
      </c>
      <c r="C126" s="228" t="n">
        <f aca="false">C125+$B$3*(B126-C125)+$B$5*(C125^($B$6))*D126+(1-$B$3)*(B126-B125)</f>
        <v>3.83804773064936</v>
      </c>
      <c r="D126" s="441" t="n">
        <v>-0.0759829431823628</v>
      </c>
      <c r="E126" s="441" t="n">
        <v>0.313836808970281</v>
      </c>
      <c r="F126" s="221" t="n">
        <f aca="false">C126-E126</f>
        <v>3.52421092167908</v>
      </c>
    </row>
    <row r="127" customFormat="false" ht="12.75" hidden="false" customHeight="false" outlineLevel="0" collapsed="false">
      <c r="A127" s="440" t="n">
        <v>40087</v>
      </c>
      <c r="B127" s="435" t="n">
        <v>3.704</v>
      </c>
      <c r="C127" s="228" t="n">
        <f aca="false">C126+$B$3*(B127-C126)+$B$5*(C126^($B$6))*D127+(1-$B$3)*(B127-B126)</f>
        <v>3.98466782000019</v>
      </c>
      <c r="D127" s="441" t="n">
        <v>0.486999879409572</v>
      </c>
      <c r="E127" s="441" t="n">
        <v>0.810870657069102</v>
      </c>
      <c r="F127" s="221" t="n">
        <f aca="false">C127-E127</f>
        <v>3.17379716293109</v>
      </c>
    </row>
    <row r="128" customFormat="false" ht="12.75" hidden="false" customHeight="false" outlineLevel="0" collapsed="false">
      <c r="A128" s="440" t="n">
        <v>40118</v>
      </c>
      <c r="B128" s="435" t="n">
        <v>3.861</v>
      </c>
      <c r="C128" s="228" t="n">
        <f aca="false">C127+$B$3*(B128-C127)+$B$5*(C127^($B$6))*D128+(1-$B$3)*(B128-B127)</f>
        <v>4.09157218331435</v>
      </c>
      <c r="D128" s="441" t="n">
        <v>0.0973219290452805</v>
      </c>
      <c r="E128" s="441" t="n">
        <v>0.183153314457155</v>
      </c>
      <c r="F128" s="221" t="n">
        <f aca="false">C128-E128</f>
        <v>3.9084188688572</v>
      </c>
    </row>
    <row r="129" customFormat="false" ht="12.75" hidden="false" customHeight="false" outlineLevel="0" collapsed="false">
      <c r="A129" s="440" t="n">
        <v>40148</v>
      </c>
      <c r="B129" s="435" t="n">
        <v>4.038</v>
      </c>
      <c r="C129" s="228" t="n">
        <f aca="false">C128+$B$3*(B129-C128)+$B$5*(C128^($B$6))*D129+(1-$B$3)*(B129-B128)</f>
        <v>4.00042933195208</v>
      </c>
      <c r="D129" s="441" t="n">
        <v>-0.511716492863771</v>
      </c>
      <c r="E129" s="441" t="n">
        <v>0.596544456652024</v>
      </c>
      <c r="F129" s="221" t="n">
        <f aca="false">C129-E129</f>
        <v>3.40388487530006</v>
      </c>
    </row>
    <row r="130" customFormat="false" ht="12.75" hidden="false" customHeight="false" outlineLevel="0" collapsed="false">
      <c r="A130" s="440" t="n">
        <v>40179</v>
      </c>
      <c r="B130" s="435" t="n">
        <v>4.0855</v>
      </c>
      <c r="C130" s="228" t="n">
        <f aca="false">C129+$B$3*(B130-C129)+$B$5*(C129^($B$6))*D130+(1-$B$3)*(B130-B129)</f>
        <v>4.1272567715305</v>
      </c>
      <c r="D130" s="441" t="n">
        <v>0.178097106839566</v>
      </c>
      <c r="E130" s="441" t="n">
        <v>0.685132219565365</v>
      </c>
      <c r="F130" s="221" t="n">
        <f aca="false">C130-E130</f>
        <v>3.44212455196513</v>
      </c>
    </row>
    <row r="131" customFormat="false" ht="12.75" hidden="false" customHeight="false" outlineLevel="0" collapsed="false">
      <c r="A131" s="440" t="n">
        <v>40210</v>
      </c>
      <c r="B131" s="435" t="n">
        <v>3.9715</v>
      </c>
      <c r="C131" s="228" t="n">
        <f aca="false">C130+$B$3*(B131-C130)+$B$5*(C130^($B$6))*D131+(1-$B$3)*(B131-B130)</f>
        <v>3.93253349522225</v>
      </c>
      <c r="D131" s="441" t="n">
        <v>-0.17559362432463</v>
      </c>
      <c r="E131" s="441" t="n">
        <v>0.577481520428251</v>
      </c>
      <c r="F131" s="221" t="n">
        <f aca="false">C131-E131</f>
        <v>3.355051974794</v>
      </c>
    </row>
    <row r="132" customFormat="false" ht="12.75" hidden="false" customHeight="false" outlineLevel="0" collapsed="false">
      <c r="A132" s="440" t="n">
        <v>40238</v>
      </c>
      <c r="B132" s="435" t="n">
        <v>3.8395</v>
      </c>
      <c r="C132" s="228" t="n">
        <f aca="false">C131+$B$3*(B132-C131)+$B$5*(C131^($B$6))*D132+(1-$B$3)*(B132-B131)</f>
        <v>3.43589205603726</v>
      </c>
      <c r="D132" s="441" t="n">
        <v>-0.999839012260827</v>
      </c>
      <c r="E132" s="441" t="n">
        <v>0.295401529583075</v>
      </c>
      <c r="F132" s="221" t="n">
        <f aca="false">C132-E132</f>
        <v>3.14049052645419</v>
      </c>
    </row>
    <row r="133" customFormat="false" ht="12.75" hidden="false" customHeight="false" outlineLevel="0" collapsed="false">
      <c r="A133" s="440" t="n">
        <v>40269</v>
      </c>
      <c r="B133" s="435" t="n">
        <v>3.6695</v>
      </c>
      <c r="C133" s="228" t="n">
        <f aca="false">C132+$B$3*(B133-C132)+$B$5*(C132^($B$6))*D133+(1-$B$3)*(B133-B132)</f>
        <v>3.46757238539176</v>
      </c>
      <c r="D133" s="441" t="n">
        <v>0.217389797110937</v>
      </c>
      <c r="E133" s="441" t="n">
        <v>0.116434432950028</v>
      </c>
      <c r="F133" s="221" t="n">
        <f aca="false">C133-E133</f>
        <v>3.35113795244174</v>
      </c>
    </row>
    <row r="134" customFormat="false" ht="12.75" hidden="false" customHeight="false" outlineLevel="0" collapsed="false">
      <c r="A134" s="440" t="n">
        <v>40299</v>
      </c>
      <c r="B134" s="435" t="n">
        <v>3.6695</v>
      </c>
      <c r="C134" s="228" t="n">
        <f aca="false">C133+$B$3*(B134-C133)+$B$5*(C133^($B$6))*D134+(1-$B$3)*(B134-B133)</f>
        <v>3.30277784919993</v>
      </c>
      <c r="D134" s="441" t="n">
        <v>-0.642701032179092</v>
      </c>
      <c r="E134" s="441" t="n">
        <v>0.838721355741182</v>
      </c>
      <c r="F134" s="221" t="n">
        <f aca="false">C134-E134</f>
        <v>2.46405649345875</v>
      </c>
    </row>
    <row r="135" customFormat="false" ht="12.75" hidden="false" customHeight="false" outlineLevel="0" collapsed="false">
      <c r="A135" s="440" t="n">
        <v>40330</v>
      </c>
      <c r="B135" s="435" t="n">
        <v>3.7015</v>
      </c>
      <c r="C135" s="228" t="n">
        <f aca="false">C134+$B$3*(B135-C134)+$B$5*(C134^($B$6))*D135+(1-$B$3)*(B135-B134)</f>
        <v>3.29297824269029</v>
      </c>
      <c r="D135" s="441" t="n">
        <v>-0.4502885988866</v>
      </c>
      <c r="E135" s="441" t="n">
        <v>0.279122648416922</v>
      </c>
      <c r="F135" s="221" t="n">
        <f aca="false">C135-E135</f>
        <v>3.01385559427337</v>
      </c>
    </row>
    <row r="136" customFormat="false" ht="12.75" hidden="false" customHeight="false" outlineLevel="0" collapsed="false">
      <c r="A136" s="440" t="n">
        <v>40360</v>
      </c>
      <c r="B136" s="435" t="n">
        <v>3.7485</v>
      </c>
      <c r="C136" s="228" t="n">
        <f aca="false">C135+$B$3*(B136-C135)+$B$5*(C135^($B$6))*D136+(1-$B$3)*(B136-B135)</f>
        <v>3.23084207391188</v>
      </c>
      <c r="D136" s="441" t="n">
        <v>-0.683840926081694</v>
      </c>
      <c r="E136" s="441" t="n">
        <v>0.642714004607762</v>
      </c>
      <c r="F136" s="221" t="n">
        <f aca="false">C136-E136</f>
        <v>2.58812806930411</v>
      </c>
    </row>
    <row r="137" customFormat="false" ht="12.75" hidden="false" customHeight="false" outlineLevel="0" collapsed="false">
      <c r="A137" s="440" t="n">
        <v>40391</v>
      </c>
      <c r="B137" s="435" t="n">
        <v>3.7805</v>
      </c>
      <c r="C137" s="228" t="n">
        <f aca="false">C136+$B$3*(B137-C136)+$B$5*(C136^($B$6))*D137+(1-$B$3)*(B137-B136)</f>
        <v>3.41920525490542</v>
      </c>
      <c r="D137" s="441" t="n">
        <v>-0.0120368363590815</v>
      </c>
      <c r="E137" s="441" t="n">
        <v>0.0555725405835733</v>
      </c>
      <c r="F137" s="221" t="n">
        <f aca="false">C137-E137</f>
        <v>3.36363271432184</v>
      </c>
    </row>
    <row r="138" customFormat="false" ht="12.75" hidden="false" customHeight="false" outlineLevel="0" collapsed="false">
      <c r="A138" s="440" t="n">
        <v>40422</v>
      </c>
      <c r="B138" s="435" t="n">
        <v>3.7915</v>
      </c>
      <c r="C138" s="228" t="n">
        <f aca="false">C137+$B$3*(B138-C137)+$B$5*(C137^($B$6))*D138+(1-$B$3)*(B138-B137)</f>
        <v>3.68454873861486</v>
      </c>
      <c r="D138" s="441" t="n">
        <v>0.405151284848686</v>
      </c>
      <c r="E138" s="441" t="n">
        <v>0.863439552173072</v>
      </c>
      <c r="F138" s="221" t="n">
        <f aca="false">C138-E138</f>
        <v>2.82110918644179</v>
      </c>
    </row>
    <row r="139" customFormat="false" ht="12.75" hidden="false" customHeight="false" outlineLevel="0" collapsed="false">
      <c r="A139" s="440" t="n">
        <v>40452</v>
      </c>
      <c r="B139" s="435" t="n">
        <v>3.8015</v>
      </c>
      <c r="C139" s="228" t="n">
        <f aca="false">C138+$B$3*(B139-C138)+$B$5*(C138^($B$6))*D139+(1-$B$3)*(B139-B138)</f>
        <v>3.82088880810962</v>
      </c>
      <c r="D139" s="441" t="n">
        <v>0.255505990856928</v>
      </c>
      <c r="E139" s="441" t="n">
        <v>0.430818772158415</v>
      </c>
      <c r="F139" s="221" t="n">
        <f aca="false">C139-E139</f>
        <v>3.39007003595121</v>
      </c>
    </row>
    <row r="140" customFormat="false" ht="12.75" hidden="false" customHeight="false" outlineLevel="0" collapsed="false">
      <c r="A140" s="440" t="n">
        <v>40483</v>
      </c>
      <c r="B140" s="435" t="n">
        <v>3.9585</v>
      </c>
      <c r="C140" s="228" t="n">
        <f aca="false">C139+$B$3*(B140-C139)+$B$5*(C139^($B$6))*D140+(1-$B$3)*(B140-B139)</f>
        <v>3.55489312741504</v>
      </c>
      <c r="D140" s="441" t="n">
        <v>-1.12275445847557</v>
      </c>
      <c r="E140" s="441" t="n">
        <v>-0.0471878716993777</v>
      </c>
      <c r="F140" s="221" t="n">
        <f aca="false">C140-E140</f>
        <v>3.60208099911442</v>
      </c>
    </row>
    <row r="141" customFormat="false" ht="12.75" hidden="false" customHeight="false" outlineLevel="0" collapsed="false">
      <c r="A141" s="440" t="n">
        <v>40513</v>
      </c>
      <c r="B141" s="435" t="n">
        <v>4.1355</v>
      </c>
      <c r="C141" s="228" t="n">
        <f aca="false">C140+$B$3*(B141-C140)+$B$5*(C140^($B$6))*D141+(1-$B$3)*(B141-B140)</f>
        <v>3.82742005934827</v>
      </c>
      <c r="D141" s="441" t="n">
        <v>-0.0826029734586626</v>
      </c>
      <c r="E141" s="441" t="n">
        <v>0.848561459444233</v>
      </c>
      <c r="F141" s="221" t="n">
        <f aca="false">C141-E141</f>
        <v>2.97885859990404</v>
      </c>
    </row>
    <row r="142" customFormat="false" ht="12.75" hidden="false" customHeight="false" outlineLevel="0" collapsed="false">
      <c r="A142" s="440" t="n">
        <v>40544</v>
      </c>
      <c r="B142" s="435" t="n">
        <v>4.1855</v>
      </c>
      <c r="C142" s="228" t="n">
        <f aca="false">C141+$B$3*(B142-C141)+$B$5*(C141^($B$6))*D142+(1-$B$3)*(B142-B141)</f>
        <v>3.68338469621004</v>
      </c>
      <c r="D142" s="441" t="n">
        <v>-0.77893662028819</v>
      </c>
      <c r="E142" s="441" t="n">
        <v>0.976909283208375</v>
      </c>
      <c r="F142" s="221" t="n">
        <f aca="false">C142-E142</f>
        <v>2.70647541300166</v>
      </c>
    </row>
    <row r="143" customFormat="false" ht="12.75" hidden="false" customHeight="false" outlineLevel="0" collapsed="false">
      <c r="A143" s="440" t="n">
        <v>40575</v>
      </c>
      <c r="B143" s="435" t="n">
        <v>4.0715</v>
      </c>
      <c r="C143" s="228" t="n">
        <f aca="false">C142+$B$3*(B143-C142)+$B$5*(C142^($B$6))*D143+(1-$B$3)*(B143-B142)</f>
        <v>3.87414598371872</v>
      </c>
      <c r="D143" s="441" t="n">
        <v>0.408899565431795</v>
      </c>
      <c r="E143" s="441" t="n">
        <v>0.549114663797553</v>
      </c>
      <c r="F143" s="221" t="n">
        <f aca="false">C143-E143</f>
        <v>3.32503131992117</v>
      </c>
    </row>
    <row r="144" customFormat="false" ht="12.75" hidden="false" customHeight="false" outlineLevel="0" collapsed="false">
      <c r="A144" s="440" t="n">
        <v>40603</v>
      </c>
      <c r="B144" s="435" t="n">
        <v>3.9395</v>
      </c>
      <c r="C144" s="228" t="n">
        <f aca="false">C143+$B$3*(B144-C143)+$B$5*(C143^($B$6))*D144+(1-$B$3)*(B144-B143)</f>
        <v>3.46125125895125</v>
      </c>
      <c r="D144" s="441" t="n">
        <v>-0.914700824973595</v>
      </c>
      <c r="E144" s="441" t="n">
        <v>0.700787444696876</v>
      </c>
      <c r="F144" s="221" t="n">
        <f aca="false">C144-E144</f>
        <v>2.76046381425438</v>
      </c>
    </row>
    <row r="145" customFormat="false" ht="12.75" hidden="false" customHeight="false" outlineLevel="0" collapsed="false">
      <c r="A145" s="440" t="n">
        <v>40634</v>
      </c>
      <c r="B145" s="435" t="n">
        <v>3.7695</v>
      </c>
      <c r="C145" s="228" t="n">
        <f aca="false">C144+$B$3*(B145-C144)+$B$5*(C144^($B$6))*D145+(1-$B$3)*(B145-B144)</f>
        <v>3.45855705799509</v>
      </c>
      <c r="D145" s="441" t="n">
        <v>0.0538883559651354</v>
      </c>
      <c r="E145" s="441" t="n">
        <v>0.758666975111858</v>
      </c>
      <c r="F145" s="221" t="n">
        <f aca="false">C145-E145</f>
        <v>2.69989008288323</v>
      </c>
    </row>
    <row r="146" customFormat="false" ht="12.75" hidden="false" customHeight="false" outlineLevel="0" collapsed="false">
      <c r="A146" s="440" t="n">
        <v>40664</v>
      </c>
      <c r="B146" s="435" t="n">
        <v>3.7695</v>
      </c>
      <c r="C146" s="228" t="n">
        <f aca="false">C145+$B$3*(B146-C145)+$B$5*(C145^($B$6))*D146+(1-$B$3)*(B146-B145)</f>
        <v>3.54208836868617</v>
      </c>
      <c r="D146" s="441" t="n">
        <v>-0.0363976806112297</v>
      </c>
      <c r="E146" s="441" t="n">
        <v>0.795867611585724</v>
      </c>
      <c r="F146" s="221" t="n">
        <f aca="false">C146-E146</f>
        <v>2.74622075710045</v>
      </c>
    </row>
    <row r="147" customFormat="false" ht="12.75" hidden="false" customHeight="false" outlineLevel="0" collapsed="false">
      <c r="A147" s="440" t="n">
        <v>40695</v>
      </c>
      <c r="B147" s="435" t="n">
        <v>3.8015</v>
      </c>
      <c r="C147" s="228" t="n">
        <f aca="false">C146+$B$3*(B147-C146)+$B$5*(C146^($B$6))*D147+(1-$B$3)*(B147-B146)</f>
        <v>3.74267396562747</v>
      </c>
      <c r="D147" s="441" t="n">
        <v>0.274304254565803</v>
      </c>
      <c r="E147" s="441" t="n">
        <v>0.0674449426068362</v>
      </c>
      <c r="F147" s="221" t="n">
        <f aca="false">C147-E147</f>
        <v>3.67522902302064</v>
      </c>
    </row>
    <row r="148" customFormat="false" ht="12.75" hidden="false" customHeight="false" outlineLevel="0" collapsed="false">
      <c r="A148" s="440" t="n">
        <v>40725</v>
      </c>
      <c r="B148" s="435" t="n">
        <v>3.8485</v>
      </c>
      <c r="C148" s="228" t="n">
        <f aca="false">C147+$B$3*(B148-C147)+$B$5*(C147^($B$6))*D148+(1-$B$3)*(B148-B147)</f>
        <v>3.92637441885405</v>
      </c>
      <c r="D148" s="441" t="n">
        <v>0.322287303034933</v>
      </c>
      <c r="E148" s="441" t="n">
        <v>0.500161529400344</v>
      </c>
      <c r="F148" s="221" t="n">
        <f aca="false">C148-E148</f>
        <v>3.4262128894537</v>
      </c>
    </row>
    <row r="149" customFormat="false" ht="12.75" hidden="false" customHeight="false" outlineLevel="0" collapsed="false">
      <c r="A149" s="440" t="n">
        <v>40756</v>
      </c>
      <c r="B149" s="435" t="n">
        <v>3.8805</v>
      </c>
      <c r="C149" s="228" t="n">
        <f aca="false">C148+$B$3*(B149-C148)+$B$5*(C148^($B$6))*D149+(1-$B$3)*(B149-B148)</f>
        <v>4.01345413299725</v>
      </c>
      <c r="D149" s="441" t="n">
        <v>0.210421290247034</v>
      </c>
      <c r="E149" s="441" t="n">
        <v>-0.0305031186587728</v>
      </c>
      <c r="F149" s="221" t="n">
        <f aca="false">C149-E149</f>
        <v>4.04395725165602</v>
      </c>
    </row>
    <row r="150" customFormat="false" ht="12.75" hidden="false" customHeight="false" outlineLevel="0" collapsed="false">
      <c r="A150" s="440" t="n">
        <v>40787</v>
      </c>
      <c r="B150" s="435" t="n">
        <v>3.8915</v>
      </c>
      <c r="C150" s="228" t="n">
        <f aca="false">C149+$B$3*(B150-C149)+$B$5*(C149^($B$6))*D150+(1-$B$3)*(B150-B149)</f>
        <v>4.33996500970635</v>
      </c>
      <c r="D150" s="441" t="n">
        <v>0.937179568781849</v>
      </c>
      <c r="E150" s="441" t="n">
        <v>0.660959565433435</v>
      </c>
      <c r="F150" s="221" t="n">
        <f aca="false">C150-E150</f>
        <v>3.67900544427292</v>
      </c>
    </row>
    <row r="151" customFormat="false" ht="12.75" hidden="false" customHeight="false" outlineLevel="0" collapsed="false">
      <c r="A151" s="440" t="n">
        <v>40817</v>
      </c>
      <c r="B151" s="435" t="n">
        <v>3.9015</v>
      </c>
      <c r="C151" s="228" t="n">
        <f aca="false">C150+$B$3*(B151-C150)+$B$5*(C150^($B$6))*D151+(1-$B$3)*(B151-B150)</f>
        <v>4.36982641441277</v>
      </c>
      <c r="D151" s="441" t="n">
        <v>0.401409556576568</v>
      </c>
      <c r="E151" s="441" t="n">
        <v>0.385692132878828</v>
      </c>
      <c r="F151" s="221" t="n">
        <f aca="false">C151-E151</f>
        <v>3.98413428153394</v>
      </c>
    </row>
    <row r="152" customFormat="false" ht="12.75" hidden="false" customHeight="false" outlineLevel="0" collapsed="false">
      <c r="A152" s="440" t="n">
        <v>40848</v>
      </c>
      <c r="B152" s="435" t="n">
        <v>4.0585</v>
      </c>
      <c r="C152" s="228" t="n">
        <f aca="false">C151+$B$3*(B152-C151)+$B$5*(C151^($B$6))*D152+(1-$B$3)*(B152-B151)</f>
        <v>3.97418282285961</v>
      </c>
      <c r="D152" s="441" t="n">
        <v>-1.02589248497841</v>
      </c>
      <c r="E152" s="441" t="n">
        <v>0.158249924901528</v>
      </c>
      <c r="F152" s="221" t="n">
        <f aca="false">C152-E152</f>
        <v>3.81593289795808</v>
      </c>
    </row>
    <row r="153" customFormat="false" ht="12.75" hidden="false" customHeight="false" outlineLevel="0" collapsed="false">
      <c r="A153" s="440" t="n">
        <v>40878</v>
      </c>
      <c r="B153" s="435" t="n">
        <v>4.2355</v>
      </c>
      <c r="C153" s="228" t="n">
        <f aca="false">C152+$B$3*(B153-C152)+$B$5*(C152^($B$6))*D153+(1-$B$3)*(B153-B152)</f>
        <v>4.13945354182237</v>
      </c>
      <c r="D153" s="441" t="n">
        <v>-0.0999747501157247</v>
      </c>
      <c r="E153" s="441" t="n">
        <v>0.798178408088646</v>
      </c>
      <c r="F153" s="221" t="n">
        <f aca="false">C153-E153</f>
        <v>3.34127513373372</v>
      </c>
    </row>
    <row r="154" customFormat="false" ht="12.75" hidden="false" customHeight="false" outlineLevel="0" collapsed="false">
      <c r="A154" s="440" t="n">
        <v>40909</v>
      </c>
      <c r="B154" s="435" t="n">
        <v>4.288</v>
      </c>
      <c r="C154" s="228" t="n">
        <f aca="false">C153+$B$3*(B154-C153)+$B$5*(C153^($B$6))*D154+(1-$B$3)*(B154-B153)</f>
        <v>3.91530801315435</v>
      </c>
      <c r="D154" s="441" t="n">
        <v>-0.792669052421256</v>
      </c>
      <c r="E154" s="441" t="n">
        <v>-0.0489118518409713</v>
      </c>
      <c r="F154" s="221" t="n">
        <f aca="false">C154-E154</f>
        <v>3.96421986499532</v>
      </c>
    </row>
    <row r="155" customFormat="false" ht="12.75" hidden="false" customHeight="false" outlineLevel="0" collapsed="false">
      <c r="A155" s="440" t="n">
        <v>40940</v>
      </c>
      <c r="B155" s="435" t="n">
        <v>4.174</v>
      </c>
      <c r="C155" s="228" t="n">
        <f aca="false">C154+$B$3*(B155-C154)+$B$5*(C154^($B$6))*D155+(1-$B$3)*(B155-B154)</f>
        <v>3.84644991610223</v>
      </c>
      <c r="D155" s="441" t="n">
        <v>-0.187236502008243</v>
      </c>
      <c r="E155" s="441" t="n">
        <v>0.0476404773074603</v>
      </c>
      <c r="F155" s="221" t="n">
        <f aca="false">C155-E155</f>
        <v>3.79880943879477</v>
      </c>
    </row>
    <row r="156" customFormat="false" ht="12.75" hidden="false" customHeight="false" outlineLevel="0" collapsed="false">
      <c r="A156" s="440" t="n">
        <v>40969</v>
      </c>
      <c r="B156" s="435" t="n">
        <v>4.042</v>
      </c>
      <c r="C156" s="228" t="n">
        <f aca="false">C155+$B$3*(B156-C155)+$B$5*(C155^($B$6))*D156+(1-$B$3)*(B156-B155)</f>
        <v>4.33074900997678</v>
      </c>
      <c r="D156" s="441" t="n">
        <v>1.38140155967654</v>
      </c>
      <c r="E156" s="441" t="n">
        <v>0.0863457928379349</v>
      </c>
      <c r="F156" s="221" t="n">
        <f aca="false">C156-E156</f>
        <v>4.24440321713885</v>
      </c>
    </row>
    <row r="157" customFormat="false" ht="12.75" hidden="false" customHeight="false" outlineLevel="0" collapsed="false">
      <c r="A157" s="440" t="n">
        <v>41000</v>
      </c>
      <c r="B157" s="435" t="n">
        <v>3.872</v>
      </c>
      <c r="C157" s="228" t="n">
        <f aca="false">C156+$B$3*(B157-C156)+$B$5*(C156^($B$6))*D157+(1-$B$3)*(B157-B156)</f>
        <v>4.3415010158705</v>
      </c>
      <c r="D157" s="441" t="n">
        <v>0.683523438779203</v>
      </c>
      <c r="E157" s="441" t="n">
        <v>0.285261418918369</v>
      </c>
      <c r="F157" s="221" t="n">
        <f aca="false">C157-E157</f>
        <v>4.05623959695213</v>
      </c>
    </row>
    <row r="158" customFormat="false" ht="12.75" hidden="false" customHeight="false" outlineLevel="0" collapsed="false">
      <c r="A158" s="440" t="n">
        <v>41030</v>
      </c>
      <c r="B158" s="435" t="n">
        <v>3.872</v>
      </c>
      <c r="C158" s="228" t="n">
        <f aca="false">C157+$B$3*(B158-C157)+$B$5*(C157^($B$6))*D158+(1-$B$3)*(B158-B157)</f>
        <v>4.36227847638171</v>
      </c>
      <c r="D158" s="441" t="n">
        <v>0.420124655173424</v>
      </c>
      <c r="E158" s="441" t="n">
        <v>0.475779085470748</v>
      </c>
      <c r="F158" s="221" t="n">
        <f aca="false">C158-E158</f>
        <v>3.88649939091096</v>
      </c>
    </row>
    <row r="159" customFormat="false" ht="12.75" hidden="false" customHeight="false" outlineLevel="0" collapsed="false">
      <c r="A159" s="440" t="n">
        <v>41061</v>
      </c>
      <c r="B159" s="435" t="n">
        <v>3.904</v>
      </c>
      <c r="C159" s="228" t="n">
        <f aca="false">C158+$B$3*(B159-C158)+$B$5*(C158^($B$6))*D159+(1-$B$3)*(B159-B158)</f>
        <v>4.62296931027021</v>
      </c>
      <c r="D159" s="441" t="n">
        <v>0.959282514386869</v>
      </c>
      <c r="E159" s="441" t="n">
        <v>0.223789213694282</v>
      </c>
      <c r="F159" s="221" t="n">
        <f aca="false">C159-E159</f>
        <v>4.39918009657593</v>
      </c>
    </row>
    <row r="160" customFormat="false" ht="12.75" hidden="false" customHeight="false" outlineLevel="0" collapsed="false">
      <c r="A160" s="440" t="n">
        <v>41091</v>
      </c>
      <c r="B160" s="435" t="n">
        <v>3.951</v>
      </c>
      <c r="C160" s="228" t="n">
        <f aca="false">C159+$B$3*(B160-C159)+$B$5*(C159^($B$6))*D160+(1-$B$3)*(B160-B159)</f>
        <v>4.44783230902095</v>
      </c>
      <c r="D160" s="441" t="n">
        <v>0.00181994417464264</v>
      </c>
      <c r="E160" s="441" t="n">
        <v>2.69863227957187</v>
      </c>
      <c r="F160" s="221" t="n">
        <f aca="false">C160-E160</f>
        <v>1.74920002944908</v>
      </c>
    </row>
    <row r="161" customFormat="false" ht="12.75" hidden="false" customHeight="false" outlineLevel="0" collapsed="false">
      <c r="A161" s="440" t="n">
        <v>41122</v>
      </c>
      <c r="B161" s="435" t="n">
        <v>3.983</v>
      </c>
      <c r="C161" s="228" t="n">
        <f aca="false">C160+$B$3*(B161-C160)+$B$5*(C160^($B$6))*D161+(1-$B$3)*(B161-B160)</f>
        <v>4.62977808291164</v>
      </c>
      <c r="D161" s="441" t="n">
        <v>0.758567176879855</v>
      </c>
      <c r="E161" s="441" t="n">
        <v>0.698693335178253</v>
      </c>
      <c r="F161" s="221" t="n">
        <f aca="false">C161-E161</f>
        <v>3.93108474773339</v>
      </c>
    </row>
    <row r="162" customFormat="false" ht="12.75" hidden="false" customHeight="false" outlineLevel="0" collapsed="false">
      <c r="A162" s="440" t="n">
        <v>41153</v>
      </c>
      <c r="B162" s="435" t="n">
        <v>3.994</v>
      </c>
      <c r="C162" s="228" t="n">
        <f aca="false">C161+$B$3*(B162-C161)+$B$5*(C161^($B$6))*D162+(1-$B$3)*(B162-B161)</f>
        <v>5.03397205494126</v>
      </c>
      <c r="D162" s="441" t="n">
        <v>1.45221137131453</v>
      </c>
      <c r="E162" s="441" t="n">
        <v>0.344648786055785</v>
      </c>
      <c r="F162" s="221" t="n">
        <f aca="false">C162-E162</f>
        <v>4.68932326888547</v>
      </c>
    </row>
    <row r="163" customFormat="false" ht="12.75" hidden="false" customHeight="false" outlineLevel="0" collapsed="false">
      <c r="A163" s="440" t="n">
        <v>41183</v>
      </c>
      <c r="B163" s="435" t="n">
        <v>4.004</v>
      </c>
      <c r="C163" s="228" t="n">
        <f aca="false">C162+$B$3*(B163-C162)+$B$5*(C162^($B$6))*D163+(1-$B$3)*(B163-B162)</f>
        <v>4.9650738824042</v>
      </c>
      <c r="D163" s="441" t="n">
        <v>0.571186287547497</v>
      </c>
      <c r="E163" s="441" t="n">
        <v>0.4834576106168</v>
      </c>
      <c r="F163" s="221" t="n">
        <f aca="false">C163-E163</f>
        <v>4.4816162717874</v>
      </c>
    </row>
    <row r="164" customFormat="false" ht="12.75" hidden="false" customHeight="false" outlineLevel="0" collapsed="false">
      <c r="A164" s="440" t="n">
        <v>41214</v>
      </c>
      <c r="B164" s="435" t="n">
        <v>4.161</v>
      </c>
      <c r="C164" s="228" t="n">
        <f aca="false">C163+$B$3*(B164-C163)+$B$5*(C163^($B$6))*D164+(1-$B$3)*(B164-B163)</f>
        <v>5.0538103435552</v>
      </c>
      <c r="D164" s="441" t="n">
        <v>0.542483596272338</v>
      </c>
      <c r="E164" s="441" t="n">
        <v>-0.0799107907824843</v>
      </c>
      <c r="F164" s="221" t="n">
        <f aca="false">C164-E164</f>
        <v>5.13372113433769</v>
      </c>
    </row>
    <row r="165" customFormat="false" ht="12.75" hidden="false" customHeight="false" outlineLevel="0" collapsed="false">
      <c r="A165" s="440" t="n">
        <v>41244</v>
      </c>
      <c r="B165" s="435" t="n">
        <v>4.338</v>
      </c>
      <c r="C165" s="228" t="n">
        <f aca="false">C164+$B$3*(B165-C164)+$B$5*(C164^($B$6))*D165+(1-$B$3)*(B165-B164)</f>
        <v>4.99831134584827</v>
      </c>
      <c r="D165" s="441" t="n">
        <v>0.103649716625106</v>
      </c>
      <c r="E165" s="441" t="n">
        <v>0.648454166392685</v>
      </c>
      <c r="F165" s="221" t="n">
        <f aca="false">C165-E165</f>
        <v>4.34985717945559</v>
      </c>
    </row>
    <row r="166" customFormat="false" ht="12.75" hidden="false" customHeight="false" outlineLevel="0" collapsed="false">
      <c r="A166" s="440" t="n">
        <v>41275</v>
      </c>
      <c r="B166" s="435" t="n">
        <v>4.393</v>
      </c>
      <c r="C166" s="228" t="n">
        <f aca="false">C165+$B$3*(B166-C165)+$B$5*(C165^($B$6))*D166+(1-$B$3)*(B166-B165)</f>
        <v>5.11387676904793</v>
      </c>
      <c r="D166" s="441" t="n">
        <v>0.624467281522412</v>
      </c>
      <c r="E166" s="441" t="n">
        <v>0.226579507998641</v>
      </c>
      <c r="F166" s="221" t="n">
        <f aca="false">C166-E166</f>
        <v>4.88729726104928</v>
      </c>
    </row>
    <row r="167" customFormat="false" ht="12.75" hidden="false" customHeight="false" outlineLevel="0" collapsed="false">
      <c r="A167" s="440" t="n">
        <v>41306</v>
      </c>
      <c r="B167" s="435" t="n">
        <v>4.279</v>
      </c>
      <c r="C167" s="228" t="n">
        <f aca="false">C166+$B$3*(B167-C166)+$B$5*(C166^($B$6))*D167+(1-$B$3)*(B167-B166)</f>
        <v>4.30622856732209</v>
      </c>
      <c r="D167" s="441" t="n">
        <v>-1.09428916539096</v>
      </c>
      <c r="E167" s="441" t="n">
        <v>0.293674217060259</v>
      </c>
      <c r="F167" s="221" t="n">
        <f aca="false">C167-E167</f>
        <v>4.01255435026183</v>
      </c>
    </row>
    <row r="168" customFormat="false" ht="12.75" hidden="false" customHeight="false" outlineLevel="0" collapsed="false">
      <c r="A168" s="440" t="n">
        <v>41334</v>
      </c>
      <c r="B168" s="435" t="n">
        <v>4.147</v>
      </c>
      <c r="C168" s="228" t="n">
        <f aca="false">C167+$B$3*(B168-C167)+$B$5*(C167^($B$6))*D168+(1-$B$3)*(B168-B167)</f>
        <v>4.19977998951748</v>
      </c>
      <c r="D168" s="441" t="n">
        <v>0.0862140666530063</v>
      </c>
      <c r="E168" s="441" t="n">
        <v>0.607579094996788</v>
      </c>
      <c r="F168" s="221" t="n">
        <f aca="false">C168-E168</f>
        <v>3.5922008945207</v>
      </c>
    </row>
    <row r="169" customFormat="false" ht="12.75" hidden="false" customHeight="false" outlineLevel="0" collapsed="false">
      <c r="A169" s="440" t="n">
        <v>41365</v>
      </c>
      <c r="B169" s="435" t="n">
        <v>3.977</v>
      </c>
      <c r="C169" s="228" t="n">
        <f aca="false">C168+$B$3*(B169-C168)+$B$5*(C168^($B$6))*D169+(1-$B$3)*(B169-B168)</f>
        <v>4.08668244088652</v>
      </c>
      <c r="D169" s="441" t="n">
        <v>0.18815909955024</v>
      </c>
      <c r="E169" s="441" t="n">
        <v>0.521696825854876</v>
      </c>
      <c r="F169" s="221" t="n">
        <f aca="false">C169-E169</f>
        <v>3.56498561503165</v>
      </c>
    </row>
    <row r="170" customFormat="false" ht="12.75" hidden="false" customHeight="false" outlineLevel="0" collapsed="false">
      <c r="A170" s="440" t="n">
        <v>41395</v>
      </c>
      <c r="B170" s="435" t="n">
        <v>3.977</v>
      </c>
      <c r="C170" s="228" t="n">
        <f aca="false">C169+$B$3*(B170-C169)+$B$5*(C169^($B$6))*D170+(1-$B$3)*(B170-B169)</f>
        <v>4.03789754263795</v>
      </c>
      <c r="D170" s="441" t="n">
        <v>-0.0384887285480521</v>
      </c>
      <c r="E170" s="441" t="n">
        <v>0.756784039762639</v>
      </c>
      <c r="F170" s="221" t="n">
        <f aca="false">C170-E170</f>
        <v>3.28111350287531</v>
      </c>
    </row>
    <row r="171" customFormat="false" ht="12.75" hidden="false" customHeight="false" outlineLevel="0" collapsed="false">
      <c r="A171" s="440" t="n">
        <v>41426</v>
      </c>
      <c r="B171" s="435" t="n">
        <v>4.009</v>
      </c>
      <c r="C171" s="228" t="n">
        <f aca="false">C170+$B$3*(B171-C170)+$B$5*(C170^($B$6))*D171+(1-$B$3)*(B171-B170)</f>
        <v>3.79049125806249</v>
      </c>
      <c r="D171" s="441" t="n">
        <v>-0.682375199623234</v>
      </c>
      <c r="E171" s="441" t="n">
        <v>0.333788926076612</v>
      </c>
      <c r="F171" s="221" t="n">
        <f aca="false">C171-E171</f>
        <v>3.45670233198588</v>
      </c>
    </row>
    <row r="172" customFormat="false" ht="12.75" hidden="false" customHeight="false" outlineLevel="0" collapsed="false">
      <c r="A172" s="440" t="n">
        <v>41456</v>
      </c>
      <c r="B172" s="435" t="n">
        <v>4.056</v>
      </c>
      <c r="C172" s="228" t="n">
        <f aca="false">C171+$B$3*(B172-C171)+$B$5*(C171^($B$6))*D172+(1-$B$3)*(B172-B171)</f>
        <v>3.90080848001463</v>
      </c>
      <c r="D172" s="441" t="n">
        <v>-0.0119500265473186</v>
      </c>
      <c r="E172" s="441" t="n">
        <v>0.296940717442544</v>
      </c>
      <c r="F172" s="221" t="n">
        <f aca="false">C172-E172</f>
        <v>3.60386776257208</v>
      </c>
    </row>
    <row r="173" customFormat="false" ht="12.75" hidden="false" customHeight="false" outlineLevel="0" collapsed="false">
      <c r="A173" s="440" t="n">
        <v>41487</v>
      </c>
      <c r="B173" s="435" t="n">
        <v>4.088</v>
      </c>
      <c r="C173" s="228" t="n">
        <f aca="false">C172+$B$3*(B173-C172)+$B$5*(C172^($B$6))*D173+(1-$B$3)*(B173-B172)</f>
        <v>3.53104281713244</v>
      </c>
      <c r="D173" s="441" t="n">
        <v>-1.19883931699046</v>
      </c>
      <c r="E173" s="441" t="n">
        <v>0.203124769861047</v>
      </c>
      <c r="F173" s="221" t="n">
        <f aca="false">C173-E173</f>
        <v>3.3279180472714</v>
      </c>
    </row>
    <row r="174" customFormat="false" ht="12.75" hidden="false" customHeight="false" outlineLevel="0" collapsed="false">
      <c r="A174" s="440" t="n">
        <v>41518</v>
      </c>
      <c r="B174" s="435" t="n">
        <v>4.099</v>
      </c>
      <c r="C174" s="228" t="n">
        <f aca="false">C173+$B$3*(B174-C173)+$B$5*(C173^($B$6))*D174+(1-$B$3)*(B174-B173)</f>
        <v>4.16611853199524</v>
      </c>
      <c r="D174" s="441" t="n">
        <v>1.26437159378178</v>
      </c>
      <c r="E174" s="441" t="n">
        <v>0.517986627360278</v>
      </c>
      <c r="F174" s="221" t="n">
        <f aca="false">C174-E174</f>
        <v>3.64813190463496</v>
      </c>
    </row>
    <row r="175" customFormat="false" ht="12.75" hidden="false" customHeight="false" outlineLevel="0" collapsed="false">
      <c r="A175" s="440" t="n">
        <v>41548</v>
      </c>
      <c r="B175" s="435" t="n">
        <v>4.109</v>
      </c>
      <c r="C175" s="228" t="n">
        <f aca="false">C174+$B$3*(B175-C174)+$B$5*(C174^($B$6))*D175+(1-$B$3)*(B175-B174)</f>
        <v>4.0044898980576</v>
      </c>
      <c r="D175" s="441" t="n">
        <v>-0.388906287013759</v>
      </c>
      <c r="E175" s="441" t="n">
        <v>0.186818291749225</v>
      </c>
      <c r="F175" s="221" t="n">
        <f aca="false">C175-E175</f>
        <v>3.81767160630837</v>
      </c>
    </row>
    <row r="176" customFormat="false" ht="12.75" hidden="false" customHeight="false" outlineLevel="0" collapsed="false">
      <c r="A176" s="440" t="n">
        <v>41579</v>
      </c>
      <c r="B176" s="435" t="n">
        <v>4.266</v>
      </c>
      <c r="C176" s="228" t="n">
        <f aca="false">C175+$B$3*(B176-C175)+$B$5*(C175^($B$6))*D176+(1-$B$3)*(B176-B175)</f>
        <v>4.8111476107951</v>
      </c>
      <c r="D176" s="441" t="n">
        <v>1.6234564300839</v>
      </c>
      <c r="E176" s="441" t="n">
        <v>-0.111099630193536</v>
      </c>
      <c r="F176" s="221" t="n">
        <f aca="false">C176-E176</f>
        <v>4.92224724098863</v>
      </c>
    </row>
    <row r="177" customFormat="false" ht="12.75" hidden="false" customHeight="false" outlineLevel="0" collapsed="false">
      <c r="A177" s="440" t="n">
        <v>41609</v>
      </c>
      <c r="B177" s="435" t="n">
        <v>4.443</v>
      </c>
      <c r="C177" s="228" t="n">
        <f aca="false">C176+$B$3*(B177-C176)+$B$5*(C176^($B$6))*D177+(1-$B$3)*(B177-B176)</f>
        <v>4.96425275174196</v>
      </c>
      <c r="D177" s="441" t="n">
        <v>0.348170655604772</v>
      </c>
      <c r="E177" s="441" t="n">
        <v>0.341953063440368</v>
      </c>
      <c r="F177" s="221" t="n">
        <f aca="false">C177-E177</f>
        <v>4.62229968830159</v>
      </c>
    </row>
    <row r="178" customFormat="false" ht="12.75" hidden="false" customHeight="false" outlineLevel="0" collapsed="false">
      <c r="A178" s="440" t="n">
        <v>41640</v>
      </c>
      <c r="B178" s="435" t="n">
        <v>4.5005</v>
      </c>
      <c r="C178" s="228" t="n">
        <f aca="false">C177+$B$3*(B178-C177)+$B$5*(C177^($B$6))*D178+(1-$B$3)*(B178-B177)</f>
        <v>5.55393282468213</v>
      </c>
      <c r="D178" s="441" t="n">
        <v>1.63883030878831</v>
      </c>
      <c r="E178" s="441" t="n">
        <v>0.753422978671515</v>
      </c>
      <c r="F178" s="221" t="n">
        <f aca="false">C178-E178</f>
        <v>4.80050984601062</v>
      </c>
    </row>
    <row r="179" customFormat="false" ht="12.75" hidden="false" customHeight="false" outlineLevel="0" collapsed="false">
      <c r="A179" s="440" t="n">
        <v>41671</v>
      </c>
      <c r="B179" s="435" t="n">
        <v>4.3865</v>
      </c>
      <c r="C179" s="228" t="n">
        <f aca="false">C178+$B$3*(B179-C178)+$B$5*(C178^($B$6))*D179+(1-$B$3)*(B179-B178)</f>
        <v>4.5115206954605</v>
      </c>
      <c r="D179" s="441" t="n">
        <v>-1.3441040073035</v>
      </c>
      <c r="E179" s="441" t="n">
        <v>-0.0195926100846672</v>
      </c>
      <c r="F179" s="221" t="n">
        <f aca="false">C179-E179</f>
        <v>4.53111330554517</v>
      </c>
    </row>
    <row r="180" customFormat="false" ht="12.75" hidden="false" customHeight="false" outlineLevel="0" collapsed="false">
      <c r="A180" s="440" t="n">
        <v>41699</v>
      </c>
      <c r="B180" s="435" t="n">
        <v>4.2545</v>
      </c>
      <c r="C180" s="228" t="n">
        <f aca="false">C179+$B$3*(B180-C179)+$B$5*(C179^($B$6))*D180+(1-$B$3)*(B180-B179)</f>
        <v>3.57952866986503</v>
      </c>
      <c r="D180" s="441" t="n">
        <v>-1.88627069720611</v>
      </c>
      <c r="E180" s="441" t="n">
        <v>0.211134243355777</v>
      </c>
      <c r="F180" s="221" t="n">
        <f aca="false">C180-E180</f>
        <v>3.36839442650925</v>
      </c>
    </row>
    <row r="181" customFormat="false" ht="12.75" hidden="false" customHeight="false" outlineLevel="0" collapsed="false">
      <c r="A181" s="440" t="n">
        <v>41730</v>
      </c>
      <c r="B181" s="435" t="n">
        <v>4.0845</v>
      </c>
      <c r="C181" s="228" t="n">
        <f aca="false">C180+$B$3*(B181-C180)+$B$5*(C180^($B$6))*D181+(1-$B$3)*(B181-B180)</f>
        <v>3.8695636855149</v>
      </c>
      <c r="D181" s="441" t="n">
        <v>0.697670646787154</v>
      </c>
      <c r="E181" s="441" t="n">
        <v>1.04640339677179</v>
      </c>
      <c r="F181" s="221" t="n">
        <f aca="false">C181-E181</f>
        <v>2.82316028874311</v>
      </c>
    </row>
    <row r="182" customFormat="false" ht="12.75" hidden="false" customHeight="false" outlineLevel="0" collapsed="false">
      <c r="A182" s="440" t="n">
        <v>41760</v>
      </c>
      <c r="B182" s="435" t="n">
        <v>4.0845</v>
      </c>
      <c r="C182" s="228" t="n">
        <f aca="false">C181+$B$3*(B182-C181)+$B$5*(C181^($B$6))*D182+(1-$B$3)*(B182-B181)</f>
        <v>4.42818140813684</v>
      </c>
      <c r="D182" s="441" t="n">
        <v>1.31634411945711</v>
      </c>
      <c r="E182" s="441" t="n">
        <v>1.09786040531964</v>
      </c>
      <c r="F182" s="221" t="n">
        <f aca="false">C182-E182</f>
        <v>3.3303210028172</v>
      </c>
    </row>
    <row r="183" customFormat="false" ht="12.75" hidden="false" customHeight="false" outlineLevel="0" collapsed="false">
      <c r="A183" s="440" t="n">
        <v>41791</v>
      </c>
      <c r="B183" s="435" t="n">
        <v>4.1165</v>
      </c>
      <c r="C183" s="228" t="n">
        <f aca="false">C182+$B$3*(B183-C182)+$B$5*(C182^($B$6))*D183+(1-$B$3)*(B183-B182)</f>
        <v>3.68645812417349</v>
      </c>
      <c r="D183" s="441" t="n">
        <v>-1.66869916536321</v>
      </c>
      <c r="E183" s="441" t="n">
        <v>0.461904871726571</v>
      </c>
      <c r="F183" s="221" t="n">
        <f aca="false">C183-E183</f>
        <v>3.22455325244692</v>
      </c>
    </row>
    <row r="184" customFormat="false" ht="12.75" hidden="false" customHeight="false" outlineLevel="0" collapsed="false">
      <c r="A184" s="440" t="n">
        <v>41821</v>
      </c>
      <c r="B184" s="435" t="n">
        <v>4.1635</v>
      </c>
      <c r="C184" s="228" t="n">
        <f aca="false">C183+$B$3*(B184-C183)+$B$5*(C183^($B$6))*D184+(1-$B$3)*(B184-B183)</f>
        <v>3.40948182165275</v>
      </c>
      <c r="D184" s="441" t="n">
        <v>-1.25352433932514</v>
      </c>
      <c r="E184" s="441" t="n">
        <v>0.285954376683455</v>
      </c>
      <c r="F184" s="221" t="n">
        <f aca="false">C184-E184</f>
        <v>3.12352744496929</v>
      </c>
    </row>
    <row r="185" customFormat="false" ht="12.75" hidden="false" customHeight="false" outlineLevel="0" collapsed="false">
      <c r="A185" s="440" t="n">
        <v>41852</v>
      </c>
      <c r="B185" s="435" t="n">
        <v>4.1955</v>
      </c>
      <c r="C185" s="228" t="n">
        <f aca="false">C184+$B$3*(B185-C184)+$B$5*(C184^($B$6))*D185+(1-$B$3)*(B185-B184)</f>
        <v>3.51950609808447</v>
      </c>
      <c r="D185" s="441" t="n">
        <v>-0.443864482016266</v>
      </c>
      <c r="E185" s="441" t="n">
        <v>0.551703953640761</v>
      </c>
      <c r="F185" s="221" t="n">
        <f aca="false">C185-E185</f>
        <v>2.96780214444371</v>
      </c>
    </row>
    <row r="186" customFormat="false" ht="12.75" hidden="false" customHeight="false" outlineLevel="0" collapsed="false">
      <c r="A186" s="440" t="n">
        <v>41883</v>
      </c>
      <c r="B186" s="435" t="n">
        <v>4.2065</v>
      </c>
      <c r="C186" s="228" t="n">
        <f aca="false">C185+$B$3*(B186-C185)+$B$5*(C185^($B$6))*D186+(1-$B$3)*(B186-B185)</f>
        <v>3.47835985596185</v>
      </c>
      <c r="D186" s="441" t="n">
        <v>-0.734203553860666</v>
      </c>
      <c r="E186" s="441" t="n">
        <v>0.451269763017164</v>
      </c>
      <c r="F186" s="221" t="n">
        <f aca="false">C186-E186</f>
        <v>3.02709009294469</v>
      </c>
    </row>
    <row r="187" customFormat="false" ht="12.75" hidden="false" customHeight="false" outlineLevel="0" collapsed="false">
      <c r="A187" s="440" t="n">
        <v>41913</v>
      </c>
      <c r="B187" s="435" t="n">
        <v>4.2165</v>
      </c>
      <c r="C187" s="228" t="n">
        <f aca="false">C186+$B$3*(B187-C186)+$B$5*(C186^($B$6))*D187+(1-$B$3)*(B187-B186)</f>
        <v>3.88781277077257</v>
      </c>
      <c r="D187" s="441" t="n">
        <v>0.490266974408676</v>
      </c>
      <c r="E187" s="441" t="n">
        <v>1.06053218834162</v>
      </c>
      <c r="F187" s="221" t="n">
        <f aca="false">C187-E187</f>
        <v>2.82728058243095</v>
      </c>
    </row>
    <row r="188" customFormat="false" ht="12.75" hidden="false" customHeight="false" outlineLevel="0" collapsed="false">
      <c r="A188" s="440" t="n">
        <v>41944</v>
      </c>
      <c r="B188" s="435" t="n">
        <v>4.3735</v>
      </c>
      <c r="C188" s="228" t="n">
        <f aca="false">C187+$B$3*(B188-C187)+$B$5*(C187^($B$6))*D188+(1-$B$3)*(B188-B187)</f>
        <v>4.55130440688644</v>
      </c>
      <c r="D188" s="441" t="n">
        <v>1.0799859321313</v>
      </c>
      <c r="E188" s="441" t="n">
        <v>0.864419353822597</v>
      </c>
      <c r="F188" s="221" t="n">
        <f aca="false">C188-E188</f>
        <v>3.68688505306384</v>
      </c>
    </row>
    <row r="189" customFormat="false" ht="12.75" hidden="false" customHeight="false" outlineLevel="0" collapsed="false">
      <c r="A189" s="440" t="n">
        <v>41974</v>
      </c>
      <c r="B189" s="435" t="n">
        <v>4.5505</v>
      </c>
      <c r="C189" s="228" t="n">
        <f aca="false">C188+$B$3*(B189-C188)+$B$5*(C188^($B$6))*D189+(1-$B$3)*(B189-B188)</f>
        <v>4.3033160509823</v>
      </c>
      <c r="D189" s="441" t="n">
        <v>-0.912486353885714</v>
      </c>
      <c r="E189" s="441" t="n">
        <v>0.97853046068693</v>
      </c>
      <c r="F189" s="221" t="n">
        <f aca="false">C189-E189</f>
        <v>3.32478559029537</v>
      </c>
    </row>
    <row r="190" customFormat="false" ht="12.75" hidden="false" customHeight="false" outlineLevel="0" collapsed="false">
      <c r="A190" s="440" t="n">
        <v>42005</v>
      </c>
      <c r="B190" s="435" t="n">
        <v>4.6105</v>
      </c>
      <c r="C190" s="228" t="n">
        <f aca="false">C189+$B$3*(B190-C189)+$B$5*(C189^($B$6))*D190+(1-$B$3)*(B190-B189)</f>
        <v>4.55313077268507</v>
      </c>
      <c r="D190" s="441" t="n">
        <v>0.28717326297467</v>
      </c>
      <c r="E190" s="441" t="n">
        <v>0.302012686936141</v>
      </c>
      <c r="F190" s="221" t="n">
        <f aca="false">C190-E190</f>
        <v>4.25111808574892</v>
      </c>
    </row>
    <row r="191" customFormat="false" ht="12.75" hidden="false" customHeight="false" outlineLevel="0" collapsed="false">
      <c r="A191" s="440" t="n">
        <v>42036</v>
      </c>
      <c r="B191" s="435" t="n">
        <v>4.4965</v>
      </c>
      <c r="C191" s="228" t="n">
        <f aca="false">C190+$B$3*(B191-C190)+$B$5*(C190^($B$6))*D191+(1-$B$3)*(B191-B190)</f>
        <v>4.18022690567208</v>
      </c>
      <c r="D191" s="441" t="n">
        <v>-0.682467815282669</v>
      </c>
      <c r="E191" s="441" t="n">
        <v>0.35360665590483</v>
      </c>
      <c r="F191" s="221" t="n">
        <f aca="false">C191-E191</f>
        <v>3.82662024976725</v>
      </c>
    </row>
    <row r="192" customFormat="false" ht="12.75" hidden="false" customHeight="false" outlineLevel="0" collapsed="false">
      <c r="A192" s="440" t="n">
        <v>42064</v>
      </c>
      <c r="B192" s="435" t="n">
        <v>4.3645</v>
      </c>
      <c r="C192" s="228" t="n">
        <f aca="false">C191+$B$3*(B192-C191)+$B$5*(C191^($B$6))*D192+(1-$B$3)*(B192-B191)</f>
        <v>3.91460573351479</v>
      </c>
      <c r="D192" s="441" t="n">
        <v>-0.596359929820952</v>
      </c>
      <c r="E192" s="441" t="n">
        <v>0.99773282653851</v>
      </c>
      <c r="F192" s="221" t="n">
        <f aca="false">C192-E192</f>
        <v>2.91687290697628</v>
      </c>
    </row>
    <row r="193" customFormat="false" ht="12.75" hidden="false" customHeight="false" outlineLevel="0" collapsed="false">
      <c r="A193" s="440" t="n">
        <v>42095</v>
      </c>
      <c r="B193" s="435" t="n">
        <v>4.1945</v>
      </c>
      <c r="C193" s="228" t="n">
        <f aca="false">C192+$B$3*(B193-C192)+$B$5*(C192^($B$6))*D193+(1-$B$3)*(B193-B192)</f>
        <v>4.31124352520136</v>
      </c>
      <c r="D193" s="441" t="n">
        <v>1.13632800069891</v>
      </c>
      <c r="E193" s="441" t="n">
        <v>0.938650824714622</v>
      </c>
      <c r="F193" s="221" t="n">
        <f aca="false">C193-E193</f>
        <v>3.37259270048673</v>
      </c>
    </row>
    <row r="194" customFormat="false" ht="12.75" hidden="false" customHeight="false" outlineLevel="0" collapsed="false">
      <c r="A194" s="440" t="n">
        <v>42125</v>
      </c>
      <c r="B194" s="435" t="n">
        <v>4.1945</v>
      </c>
      <c r="C194" s="228" t="n">
        <f aca="false">C193+$B$3*(B194-C193)+$B$5*(C193^($B$6))*D194+(1-$B$3)*(B194-B193)</f>
        <v>4.91819591215454</v>
      </c>
      <c r="D194" s="441" t="n">
        <v>1.63024391334266</v>
      </c>
      <c r="E194" s="441" t="n">
        <v>1.06798691384721</v>
      </c>
      <c r="F194" s="221" t="n">
        <f aca="false">C194-E194</f>
        <v>3.85020899830733</v>
      </c>
    </row>
    <row r="195" customFormat="false" ht="12.75" hidden="false" customHeight="false" outlineLevel="0" collapsed="false">
      <c r="A195" s="440" t="n">
        <v>42156</v>
      </c>
      <c r="B195" s="435" t="n">
        <v>4.2265</v>
      </c>
      <c r="C195" s="228" t="n">
        <f aca="false">C194+$B$3*(B195-C194)+$B$5*(C194^($B$6))*D195+(1-$B$3)*(B195-B194)</f>
        <v>4.30169326608496</v>
      </c>
      <c r="D195" s="441" t="n">
        <v>-1.00663038812434</v>
      </c>
      <c r="E195" s="441" t="n">
        <v>0.50910113281304</v>
      </c>
      <c r="F195" s="221" t="n">
        <f aca="false">C195-E195</f>
        <v>3.79259213327192</v>
      </c>
    </row>
    <row r="196" customFormat="false" ht="12.75" hidden="false" customHeight="false" outlineLevel="0" collapsed="false">
      <c r="A196" s="440" t="n">
        <v>42186</v>
      </c>
      <c r="B196" s="435" t="n">
        <v>4.2735</v>
      </c>
      <c r="C196" s="228" t="n">
        <f aca="false">C195+$B$3*(B196-C195)+$B$5*(C195^($B$6))*D196+(1-$B$3)*(B196-B195)</f>
        <v>4.47509547348628</v>
      </c>
      <c r="D196" s="441" t="n">
        <v>0.379912549045421</v>
      </c>
      <c r="E196" s="441" t="n">
        <v>0.163726980538169</v>
      </c>
      <c r="F196" s="221" t="n">
        <f aca="false">C196-E196</f>
        <v>4.31136849294811</v>
      </c>
    </row>
    <row r="197" customFormat="false" ht="12.75" hidden="false" customHeight="false" outlineLevel="0" collapsed="false">
      <c r="A197" s="440" t="n">
        <v>42217</v>
      </c>
      <c r="B197" s="435" t="n">
        <v>4.3055</v>
      </c>
      <c r="C197" s="228" t="n">
        <f aca="false">C196+$B$3*(B197-C196)+$B$5*(C196^($B$6))*D197+(1-$B$3)*(B197-B196)</f>
        <v>4.2683589264044</v>
      </c>
      <c r="D197" s="441" t="n">
        <v>-0.438484793272347</v>
      </c>
      <c r="E197" s="441" t="n">
        <v>-0.0372979544900391</v>
      </c>
      <c r="F197" s="221" t="n">
        <f aca="false">C197-E197</f>
        <v>4.30565688089443</v>
      </c>
    </row>
    <row r="198" customFormat="false" ht="12.75" hidden="false" customHeight="false" outlineLevel="0" collapsed="false">
      <c r="A198" s="440" t="n">
        <v>42248</v>
      </c>
      <c r="B198" s="435" t="n">
        <v>4.3165</v>
      </c>
      <c r="C198" s="228" t="n">
        <f aca="false">C197+$B$3*(B198-C197)+$B$5*(C197^($B$6))*D198+(1-$B$3)*(B198-B197)</f>
        <v>4.61496833071306</v>
      </c>
      <c r="D198" s="441" t="n">
        <v>0.825637031623136</v>
      </c>
      <c r="E198" s="441" t="n">
        <v>0.97798424641087</v>
      </c>
      <c r="F198" s="221" t="n">
        <f aca="false">C198-E198</f>
        <v>3.63698408430219</v>
      </c>
    </row>
    <row r="199" customFormat="false" ht="12.75" hidden="false" customHeight="false" outlineLevel="0" collapsed="false">
      <c r="A199" s="440" t="n">
        <v>42278</v>
      </c>
      <c r="B199" s="435" t="n">
        <v>4.3265</v>
      </c>
      <c r="C199" s="228" t="n">
        <f aca="false">C198+$B$3*(B199-C198)+$B$5*(C198^($B$6))*D199+(1-$B$3)*(B199-B198)</f>
        <v>4.2315528731953</v>
      </c>
      <c r="D199" s="441" t="n">
        <v>-0.737174302821339</v>
      </c>
      <c r="E199" s="441" t="n">
        <v>0.66384903417179</v>
      </c>
      <c r="F199" s="221" t="n">
        <f aca="false">C199-E199</f>
        <v>3.56770383902351</v>
      </c>
    </row>
    <row r="200" customFormat="false" ht="12.75" hidden="false" customHeight="false" outlineLevel="0" collapsed="false">
      <c r="A200" s="440" t="n">
        <v>42309</v>
      </c>
      <c r="B200" s="435" t="n">
        <v>4.4835</v>
      </c>
      <c r="C200" s="228" t="n">
        <f aca="false">C199+$B$3*(B200-C199)+$B$5*(C199^($B$6))*D200+(1-$B$3)*(B200-B199)</f>
        <v>5.03435761743627</v>
      </c>
      <c r="D200" s="441" t="n">
        <v>1.57702582538826</v>
      </c>
      <c r="E200" s="441" t="n">
        <v>0.645365148809218</v>
      </c>
      <c r="F200" s="221" t="n">
        <f aca="false">C200-E200</f>
        <v>4.38899246862705</v>
      </c>
    </row>
    <row r="201" customFormat="false" ht="12.75" hidden="false" customHeight="false" outlineLevel="0" collapsed="false">
      <c r="A201" s="440" t="n">
        <v>42339</v>
      </c>
      <c r="B201" s="435" t="n">
        <v>4.6605</v>
      </c>
      <c r="C201" s="228" t="n">
        <f aca="false">C200+$B$3*(B201-C200)+$B$5*(C200^($B$6))*D201+(1-$B$3)*(B201-B200)</f>
        <v>4.76171007195869</v>
      </c>
      <c r="D201" s="441" t="n">
        <v>-0.654175628146973</v>
      </c>
      <c r="E201" s="441" t="n">
        <v>0.920915065211756</v>
      </c>
      <c r="F201" s="221" t="n">
        <f aca="false">C201-E201</f>
        <v>3.84079500674694</v>
      </c>
    </row>
    <row r="202" customFormat="false" ht="12.75" hidden="false" customHeight="false" outlineLevel="0" collapsed="false">
      <c r="A202" s="440" t="n">
        <v>42370</v>
      </c>
      <c r="B202" s="435" t="n">
        <v>4.723</v>
      </c>
      <c r="C202" s="228" t="n">
        <f aca="false">C201+$B$3*(B202-C201)+$B$5*(C201^($B$6))*D202+(1-$B$3)*(B202-B201)</f>
        <v>4.3846842276083</v>
      </c>
      <c r="D202" s="441" t="n">
        <v>-0.984431481609282</v>
      </c>
      <c r="E202" s="441" t="n">
        <v>0.675660698462768</v>
      </c>
      <c r="F202" s="221" t="n">
        <f aca="false">C202-E202</f>
        <v>3.70902352914553</v>
      </c>
    </row>
    <row r="203" customFormat="false" ht="12.75" hidden="false" customHeight="false" outlineLevel="0" collapsed="false">
      <c r="A203" s="440" t="n">
        <v>42401</v>
      </c>
      <c r="B203" s="435" t="n">
        <v>4.609</v>
      </c>
      <c r="C203" s="228" t="n">
        <f aca="false">C202+$B$3*(B203-C202)+$B$5*(C202^($B$6))*D203+(1-$B$3)*(B203-B202)</f>
        <v>4.77203010464841</v>
      </c>
      <c r="D203" s="441" t="n">
        <v>0.996518497091687</v>
      </c>
      <c r="E203" s="441" t="n">
        <v>0.244590560609239</v>
      </c>
      <c r="F203" s="221" t="n">
        <f aca="false">C203-E203</f>
        <v>4.52743954403917</v>
      </c>
    </row>
    <row r="204" customFormat="false" ht="12.75" hidden="false" customHeight="false" outlineLevel="0" collapsed="false">
      <c r="A204" s="440" t="n">
        <v>42430</v>
      </c>
      <c r="B204" s="435" t="n">
        <v>4.477</v>
      </c>
      <c r="C204" s="228" t="n">
        <f aca="false">C203+$B$3*(B204-C203)+$B$5*(C203^($B$6))*D204+(1-$B$3)*(B204-B203)</f>
        <v>4.37371242446191</v>
      </c>
      <c r="D204" s="441" t="n">
        <v>-0.519879478907879</v>
      </c>
      <c r="E204" s="441" t="n">
        <v>0.363738750223991</v>
      </c>
      <c r="F204" s="221" t="n">
        <f aca="false">C204-E204</f>
        <v>4.00997367423792</v>
      </c>
    </row>
    <row r="205" customFormat="false" ht="12.75" hidden="false" customHeight="false" outlineLevel="0" collapsed="false">
      <c r="A205" s="440" t="n">
        <v>42461</v>
      </c>
      <c r="B205" s="435" t="n">
        <v>4.307</v>
      </c>
      <c r="C205" s="228" t="n">
        <f aca="false">C204+$B$3*(B205-C204)+$B$5*(C204^($B$6))*D205+(1-$B$3)*(B205-B204)</f>
        <v>3.47036544733804</v>
      </c>
      <c r="D205" s="441" t="n">
        <v>-1.9261518566816</v>
      </c>
      <c r="E205" s="441" t="n">
        <v>0.489792355109655</v>
      </c>
      <c r="F205" s="221" t="n">
        <f aca="false">C205-E205</f>
        <v>2.98057309222839</v>
      </c>
    </row>
    <row r="206" customFormat="false" ht="12.75" hidden="false" customHeight="false" outlineLevel="0" collapsed="false">
      <c r="A206" s="440" t="n">
        <v>42491</v>
      </c>
      <c r="B206" s="435" t="n">
        <v>4.307</v>
      </c>
      <c r="C206" s="228" t="n">
        <f aca="false">C205+$B$3*(B206-C205)+$B$5*(C205^($B$6))*D206+(1-$B$3)*(B206-B205)</f>
        <v>3.66228000913312</v>
      </c>
      <c r="D206" s="441" t="n">
        <v>-0.190541771006388</v>
      </c>
      <c r="E206" s="441" t="n">
        <v>0.329698810102425</v>
      </c>
      <c r="F206" s="221" t="n">
        <f aca="false">C206-E206</f>
        <v>3.3325811990307</v>
      </c>
    </row>
    <row r="207" customFormat="false" ht="12.75" hidden="false" customHeight="false" outlineLevel="0" collapsed="false">
      <c r="A207" s="440" t="n">
        <v>42522</v>
      </c>
      <c r="B207" s="435" t="n">
        <v>4.339</v>
      </c>
      <c r="C207" s="228" t="n">
        <f aca="false">C206+$B$3*(B207-C206)+$B$5*(C206^($B$6))*D207+(1-$B$3)*(B207-B206)</f>
        <v>4.48989310146848</v>
      </c>
      <c r="D207" s="441" t="n">
        <v>1.63845531102356</v>
      </c>
      <c r="E207" s="441" t="n">
        <v>0.351354071930259</v>
      </c>
      <c r="F207" s="221" t="n">
        <f aca="false">C207-E207</f>
        <v>4.13853902953822</v>
      </c>
    </row>
    <row r="208" customFormat="false" ht="12.75" hidden="false" customHeight="false" outlineLevel="0" collapsed="false">
      <c r="A208" s="440" t="n">
        <v>42552</v>
      </c>
      <c r="B208" s="435" t="n">
        <v>4.386</v>
      </c>
      <c r="C208" s="228" t="n">
        <f aca="false">C207+$B$3*(B208-C207)+$B$5*(C207^($B$6))*D208+(1-$B$3)*(B208-B207)</f>
        <v>5.09805993542005</v>
      </c>
      <c r="D208" s="441" t="n">
        <v>1.51005149457268</v>
      </c>
      <c r="E208" s="441" t="n">
        <v>0.521202207512275</v>
      </c>
      <c r="F208" s="221" t="n">
        <f aca="false">C208-E208</f>
        <v>4.57685772790778</v>
      </c>
    </row>
    <row r="209" customFormat="false" ht="12.75" hidden="false" customHeight="false" outlineLevel="0" collapsed="false">
      <c r="A209" s="440" t="n">
        <v>42583</v>
      </c>
      <c r="B209" s="435" t="n">
        <v>4.418</v>
      </c>
      <c r="C209" s="228" t="n">
        <f aca="false">C208+$B$3*(B209-C208)+$B$5*(C208^($B$6))*D209+(1-$B$3)*(B209-B208)</f>
        <v>5.48169210279106</v>
      </c>
      <c r="D209" s="441" t="n">
        <v>1.3342013027095</v>
      </c>
      <c r="E209" s="441" t="n">
        <v>1.88595945167355</v>
      </c>
      <c r="F209" s="221" t="n">
        <f aca="false">C209-E209</f>
        <v>3.59573265111751</v>
      </c>
    </row>
    <row r="210" customFormat="false" ht="12.75" hidden="false" customHeight="false" outlineLevel="0" collapsed="false">
      <c r="A210" s="440" t="n">
        <v>42614</v>
      </c>
      <c r="B210" s="435" t="n">
        <v>4.429</v>
      </c>
      <c r="C210" s="228" t="n">
        <f aca="false">C209+$B$3*(B210-C209)+$B$5*(C209^($B$6))*D210+(1-$B$3)*(B210-B209)</f>
        <v>5.30813231262992</v>
      </c>
      <c r="D210" s="441" t="n">
        <v>0.326369913209297</v>
      </c>
      <c r="E210" s="441" t="n">
        <v>0.832764428955633</v>
      </c>
      <c r="F210" s="221" t="n">
        <f aca="false">C210-E210</f>
        <v>4.47536788367428</v>
      </c>
    </row>
    <row r="211" customFormat="false" ht="12.75" hidden="false" customHeight="false" outlineLevel="0" collapsed="false">
      <c r="A211" s="440" t="n">
        <v>42644</v>
      </c>
      <c r="B211" s="435" t="n">
        <v>4.439</v>
      </c>
      <c r="C211" s="228" t="n">
        <f aca="false">C210+$B$3*(B211-C210)+$B$5*(C210^($B$6))*D211+(1-$B$3)*(B211-B210)</f>
        <v>4.44171850553334</v>
      </c>
      <c r="D211" s="441" t="n">
        <v>-1.37952057496308</v>
      </c>
      <c r="E211" s="441" t="n">
        <v>0.39330636275604</v>
      </c>
      <c r="F211" s="221" t="n">
        <f aca="false">C211-E211</f>
        <v>4.0484121427773</v>
      </c>
    </row>
    <row r="212" customFormat="false" ht="12.75" hidden="false" customHeight="false" outlineLevel="0" collapsed="false">
      <c r="A212" s="440" t="n">
        <v>42675</v>
      </c>
      <c r="B212" s="435" t="n">
        <v>4.596</v>
      </c>
      <c r="C212" s="228" t="n">
        <f aca="false">C211+$B$3*(B212-C211)+$B$5*(C211^($B$6))*D212+(1-$B$3)*(B212-B211)</f>
        <v>4.75999262447386</v>
      </c>
      <c r="D212" s="441" t="n">
        <v>0.404854578441757</v>
      </c>
      <c r="E212" s="441" t="n">
        <v>0.524880488893219</v>
      </c>
      <c r="F212" s="221" t="n">
        <f aca="false">C212-E212</f>
        <v>4.23511213558064</v>
      </c>
    </row>
    <row r="213" customFormat="false" ht="12.75" hidden="false" customHeight="false" outlineLevel="0" collapsed="false">
      <c r="A213" s="440" t="n">
        <v>42705</v>
      </c>
      <c r="B213" s="435" t="n">
        <v>4.773</v>
      </c>
      <c r="C213" s="228" t="n">
        <f aca="false">C212+$B$3*(B213-C212)+$B$5*(C212^($B$6))*D213+(1-$B$3)*(B213-B212)</f>
        <v>3.84602092144078</v>
      </c>
      <c r="D213" s="441" t="n">
        <v>-2.50918421984354</v>
      </c>
      <c r="E213" s="441" t="n">
        <v>0.356094320565672</v>
      </c>
      <c r="F213" s="221" t="n">
        <f aca="false">C213-E213</f>
        <v>3.48992660087511</v>
      </c>
    </row>
    <row r="214" customFormat="false" ht="12.75" hidden="false" customHeight="false" outlineLevel="0" collapsed="false">
      <c r="A214" s="440" t="n">
        <v>42736</v>
      </c>
      <c r="B214" s="435" t="n">
        <v>4.838</v>
      </c>
      <c r="C214" s="228" t="n">
        <f aca="false">C213+$B$3*(B214-C213)+$B$5*(C213^($B$6))*D214+(1-$B$3)*(B214-B213)</f>
        <v>4.61116746869323</v>
      </c>
      <c r="D214" s="441" t="n">
        <v>1.10780269040651</v>
      </c>
      <c r="E214" s="441" t="n">
        <v>0.333718264241311</v>
      </c>
      <c r="F214" s="221" t="n">
        <f aca="false">C214-E214</f>
        <v>4.27744920445192</v>
      </c>
    </row>
    <row r="215" customFormat="false" ht="12.75" hidden="false" customHeight="false" outlineLevel="0" collapsed="false">
      <c r="A215" s="440" t="n">
        <v>42767</v>
      </c>
      <c r="B215" s="435" t="n">
        <v>4.724</v>
      </c>
      <c r="C215" s="228" t="n">
        <f aca="false">C214+$B$3*(B215-C214)+$B$5*(C214^($B$6))*D215+(1-$B$3)*(B215-B214)</f>
        <v>3.86667461744654</v>
      </c>
      <c r="D215" s="441" t="n">
        <v>-1.71767827064352</v>
      </c>
      <c r="E215" s="441" t="n">
        <v>0.337124780060878</v>
      </c>
      <c r="F215" s="221" t="n">
        <f aca="false">C215-E215</f>
        <v>3.52954983738566</v>
      </c>
    </row>
    <row r="216" customFormat="false" ht="12.75" hidden="false" customHeight="false" outlineLevel="0" collapsed="false">
      <c r="A216" s="440" t="n">
        <v>42795</v>
      </c>
      <c r="B216" s="435" t="n">
        <v>4.592</v>
      </c>
      <c r="C216" s="228" t="n">
        <f aca="false">C215+$B$3*(B216-C215)+$B$5*(C215^($B$6))*D216+(1-$B$3)*(B216-B215)</f>
        <v>4.05388363987575</v>
      </c>
      <c r="D216" s="441" t="n">
        <v>0.143030623282611</v>
      </c>
      <c r="E216" s="441" t="n">
        <v>0.370230585938283</v>
      </c>
      <c r="F216" s="221" t="n">
        <f aca="false">C216-E216</f>
        <v>3.68365305393746</v>
      </c>
    </row>
    <row r="217" customFormat="false" ht="12.75" hidden="false" customHeight="false" outlineLevel="0" collapsed="false">
      <c r="A217" s="440" t="n">
        <v>42826</v>
      </c>
      <c r="B217" s="435" t="n">
        <v>4.422</v>
      </c>
      <c r="C217" s="228" t="n">
        <f aca="false">C216+$B$3*(B217-C216)+$B$5*(C216^($B$6))*D217+(1-$B$3)*(B217-B216)</f>
        <v>3.69604180094679</v>
      </c>
      <c r="D217" s="441" t="n">
        <v>-0.92708682818333</v>
      </c>
      <c r="E217" s="441" t="n">
        <v>0.37308615766983</v>
      </c>
      <c r="F217" s="221" t="n">
        <f aca="false">C217-E217</f>
        <v>3.32295564327696</v>
      </c>
    </row>
    <row r="218" customFormat="false" ht="12.75" hidden="false" customHeight="false" outlineLevel="0" collapsed="false">
      <c r="A218" s="440" t="n">
        <v>42856</v>
      </c>
      <c r="B218" s="435" t="n">
        <v>4.422</v>
      </c>
      <c r="C218" s="228" t="n">
        <f aca="false">C217+$B$3*(B218-C217)+$B$5*(C217^($B$6))*D218+(1-$B$3)*(B218-B217)</f>
        <v>4.01001311719604</v>
      </c>
      <c r="D218" s="441" t="n">
        <v>0.24344356136011</v>
      </c>
      <c r="E218" s="441" t="n">
        <v>0.162220441248722</v>
      </c>
      <c r="F218" s="221" t="n">
        <f aca="false">C218-E218</f>
        <v>3.84779267594731</v>
      </c>
    </row>
    <row r="219" customFormat="false" ht="12.75" hidden="false" customHeight="false" outlineLevel="0" collapsed="false">
      <c r="A219" s="440" t="n">
        <v>42887</v>
      </c>
      <c r="B219" s="435" t="n">
        <v>4.454</v>
      </c>
      <c r="C219" s="228" t="n">
        <f aca="false">C218+$B$3*(B219-C218)+$B$5*(C218^($B$6))*D219+(1-$B$3)*(B219-B218)</f>
        <v>4.05806691335695</v>
      </c>
      <c r="D219" s="441" t="n">
        <v>-0.293480627891174</v>
      </c>
      <c r="E219" s="441" t="n">
        <v>0.0907256678815451</v>
      </c>
      <c r="F219" s="221" t="n">
        <f aca="false">C219-E219</f>
        <v>3.9673412454754</v>
      </c>
    </row>
    <row r="220" customFormat="false" ht="12.75" hidden="false" customHeight="false" outlineLevel="0" collapsed="false">
      <c r="A220" s="440" t="n">
        <v>42917</v>
      </c>
      <c r="B220" s="435" t="n">
        <v>4.501</v>
      </c>
      <c r="C220" s="228" t="n">
        <f aca="false">C219+$B$3*(B220-C219)+$B$5*(C219^($B$6))*D220+(1-$B$3)*(B220-B219)</f>
        <v>3.23525414251461</v>
      </c>
      <c r="D220" s="441" t="n">
        <v>-2.59322427326928</v>
      </c>
      <c r="E220" s="441" t="n">
        <v>0.694934967886378</v>
      </c>
      <c r="F220" s="221" t="n">
        <f aca="false">C220-E220</f>
        <v>2.54031917462823</v>
      </c>
    </row>
    <row r="221" customFormat="false" ht="12.75" hidden="false" customHeight="false" outlineLevel="0" collapsed="false">
      <c r="A221" s="440" t="n">
        <v>42948</v>
      </c>
      <c r="B221" s="435" t="n">
        <v>4.533</v>
      </c>
      <c r="C221" s="228" t="n">
        <f aca="false">C220+$B$3*(B221-C220)+$B$5*(C220^($B$6))*D221+(1-$B$3)*(B221-B220)</f>
        <v>3.53794768008062</v>
      </c>
      <c r="D221" s="441" t="n">
        <v>-0.356072802814551</v>
      </c>
      <c r="E221" s="441" t="n">
        <v>0.576082477938753</v>
      </c>
      <c r="F221" s="221" t="n">
        <f aca="false">C221-E221</f>
        <v>2.96186520214187</v>
      </c>
    </row>
    <row r="222" customFormat="false" ht="12.75" hidden="false" customHeight="false" outlineLevel="0" collapsed="false">
      <c r="A222" s="440" t="n">
        <v>42979</v>
      </c>
      <c r="B222" s="435" t="n">
        <v>4.544</v>
      </c>
      <c r="C222" s="228" t="n">
        <f aca="false">C221+$B$3*(B222-C221)+$B$5*(C221^($B$6))*D222+(1-$B$3)*(B222-B221)</f>
        <v>4.45949009157572</v>
      </c>
      <c r="D222" s="441" t="n">
        <v>1.68469834937851</v>
      </c>
      <c r="E222" s="441" t="n">
        <v>0.218697996247647</v>
      </c>
      <c r="F222" s="221" t="n">
        <f aca="false">C222-E222</f>
        <v>4.24079209532807</v>
      </c>
    </row>
    <row r="223" customFormat="false" ht="12.75" hidden="false" customHeight="false" outlineLevel="0" collapsed="false">
      <c r="A223" s="440" t="n">
        <v>43009</v>
      </c>
      <c r="B223" s="435" t="n">
        <v>4.554</v>
      </c>
      <c r="C223" s="228" t="n">
        <f aca="false">C222+$B$3*(B223-C222)+$B$5*(C222^($B$6))*D223+(1-$B$3)*(B223-B222)</f>
        <v>4.55399903688662</v>
      </c>
      <c r="D223" s="441" t="n">
        <v>0.145329355008859</v>
      </c>
      <c r="E223" s="441" t="n">
        <v>0.154857103938871</v>
      </c>
      <c r="F223" s="221" t="n">
        <f aca="false">C223-E223</f>
        <v>4.39914193294774</v>
      </c>
    </row>
    <row r="224" customFormat="false" ht="12.75" hidden="false" customHeight="false" outlineLevel="0" collapsed="false">
      <c r="A224" s="440" t="n">
        <v>43040</v>
      </c>
      <c r="B224" s="435" t="n">
        <v>4.711</v>
      </c>
      <c r="C224" s="228" t="n">
        <f aca="false">C223+$B$3*(B224-C223)+$B$5*(C223^($B$6))*D224+(1-$B$3)*(B224-B223)</f>
        <v>4.75958981097608</v>
      </c>
      <c r="D224" s="441" t="n">
        <v>0.119839801522374</v>
      </c>
      <c r="E224" s="441" t="n">
        <v>0.842521335187826</v>
      </c>
      <c r="F224" s="221" t="n">
        <f aca="false">C224-E224</f>
        <v>3.91706847578825</v>
      </c>
    </row>
    <row r="225" customFormat="false" ht="12.75" hidden="false" customHeight="false" outlineLevel="0" collapsed="false">
      <c r="A225" s="440" t="n">
        <v>43070</v>
      </c>
      <c r="B225" s="435" t="n">
        <v>4.888</v>
      </c>
      <c r="C225" s="228" t="n">
        <f aca="false">C224+$B$3*(B225-C224)+$B$5*(C224^($B$6))*D225+(1-$B$3)*(B225-B224)</f>
        <v>4.25123486517153</v>
      </c>
      <c r="D225" s="441" t="n">
        <v>-1.61705853024345</v>
      </c>
      <c r="E225" s="441" t="n">
        <v>0.197011888676441</v>
      </c>
      <c r="F225" s="221" t="n">
        <f aca="false">C225-E225</f>
        <v>4.05422297649509</v>
      </c>
    </row>
    <row r="226" customFormat="false" ht="12.75" hidden="false" customHeight="false" outlineLevel="0" collapsed="false">
      <c r="A226" s="440" t="n">
        <v>43101</v>
      </c>
      <c r="B226" s="435" t="n">
        <v>4.9555</v>
      </c>
      <c r="C226" s="228" t="n">
        <f aca="false">C225+$B$3*(B226-C225)+$B$5*(C225^($B$6))*D226+(1-$B$3)*(B226-B225)</f>
        <v>4.44432250229148</v>
      </c>
      <c r="D226" s="441" t="n">
        <v>-0.183303637450231</v>
      </c>
      <c r="E226" s="441" t="n">
        <v>-0.124127787953279</v>
      </c>
      <c r="F226" s="221" t="n">
        <f aca="false">C226-E226</f>
        <v>4.56845029024476</v>
      </c>
    </row>
    <row r="227" customFormat="false" ht="12.75" hidden="false" customHeight="false" outlineLevel="0" collapsed="false">
      <c r="A227" s="440" t="n">
        <v>43132</v>
      </c>
      <c r="B227" s="435" t="n">
        <v>4.8415</v>
      </c>
      <c r="C227" s="228" t="n">
        <f aca="false">C226+$B$3*(B227-C226)+$B$5*(C226^($B$6))*D227+(1-$B$3)*(B227-B226)</f>
        <v>5.2914797349985</v>
      </c>
      <c r="D227" s="441" t="n">
        <v>2.00397668015033</v>
      </c>
      <c r="E227" s="441" t="n">
        <v>0.660869049027068</v>
      </c>
      <c r="F227" s="221" t="n">
        <f aca="false">C227-E227</f>
        <v>4.63061068597143</v>
      </c>
    </row>
    <row r="228" customFormat="false" ht="12.75" hidden="false" customHeight="false" outlineLevel="0" collapsed="false">
      <c r="A228" s="440" t="n">
        <v>43160</v>
      </c>
      <c r="B228" s="435" t="n">
        <v>4.7095</v>
      </c>
      <c r="C228" s="228" t="n">
        <f aca="false">C227+$B$3*(B228-C227)+$B$5*(C227^($B$6))*D228+(1-$B$3)*(B228-B227)</f>
        <v>4.63260872937328</v>
      </c>
      <c r="D228" s="441" t="n">
        <v>-0.886322928967612</v>
      </c>
      <c r="E228" s="441" t="n">
        <v>0.297518195232301</v>
      </c>
      <c r="F228" s="221" t="n">
        <f aca="false">C228-E228</f>
        <v>4.33509053414098</v>
      </c>
    </row>
    <row r="229" customFormat="false" ht="12.75" hidden="false" customHeight="false" outlineLevel="0" collapsed="false">
      <c r="A229" s="440" t="n">
        <v>43191</v>
      </c>
      <c r="B229" s="435" t="n">
        <v>4.5395</v>
      </c>
      <c r="C229" s="228" t="n">
        <f aca="false">C228+$B$3*(B229-C228)+$B$5*(C228^($B$6))*D229+(1-$B$3)*(B229-B228)</f>
        <v>4.66453810207387</v>
      </c>
      <c r="D229" s="441" t="n">
        <v>0.435492450169432</v>
      </c>
      <c r="E229" s="441" t="n">
        <v>0.396849739433505</v>
      </c>
      <c r="F229" s="221" t="n">
        <f aca="false">C229-E229</f>
        <v>4.26768836264036</v>
      </c>
    </row>
    <row r="230" customFormat="false" ht="12.75" hidden="false" customHeight="false" outlineLevel="0" collapsed="false">
      <c r="A230" s="440" t="n">
        <v>43221</v>
      </c>
      <c r="B230" s="435" t="n">
        <v>4.5395</v>
      </c>
      <c r="C230" s="228" t="n">
        <f aca="false">C229+$B$3*(B230-C229)+$B$5*(C229^($B$6))*D230+(1-$B$3)*(B230-B229)</f>
        <v>5.18314603387918</v>
      </c>
      <c r="D230" s="441" t="n">
        <v>1.3582679907273</v>
      </c>
      <c r="E230" s="441" t="n">
        <v>0.083167864606253</v>
      </c>
      <c r="F230" s="221" t="n">
        <f aca="false">C230-E230</f>
        <v>5.09997816927293</v>
      </c>
    </row>
    <row r="231" customFormat="false" ht="12.75" hidden="false" customHeight="false" outlineLevel="0" collapsed="false">
      <c r="A231" s="440" t="n">
        <v>43252</v>
      </c>
      <c r="B231" s="435" t="n">
        <v>4.5715</v>
      </c>
      <c r="C231" s="228" t="n">
        <f aca="false">C230+$B$3*(B231-C230)+$B$5*(C230^($B$6))*D231+(1-$B$3)*(B231-B230)</f>
        <v>4.77049795381508</v>
      </c>
      <c r="D231" s="441" t="n">
        <v>-0.56666259154836</v>
      </c>
      <c r="E231" s="441" t="n">
        <v>0.333027297165581</v>
      </c>
      <c r="F231" s="221" t="n">
        <f aca="false">C231-E231</f>
        <v>4.4374706566495</v>
      </c>
    </row>
    <row r="232" customFormat="false" ht="12.75" hidden="false" customHeight="false" outlineLevel="0" collapsed="false">
      <c r="A232" s="440" t="n">
        <v>43282</v>
      </c>
      <c r="B232" s="435" t="n">
        <v>4.6185</v>
      </c>
      <c r="C232" s="228" t="n">
        <f aca="false">C231+$B$3*(B232-C231)+$B$5*(C231^($B$6))*D232+(1-$B$3)*(B232-B231)</f>
        <v>5.36989220353114</v>
      </c>
      <c r="D232" s="441" t="n">
        <v>1.47976261849577</v>
      </c>
      <c r="E232" s="441" t="n">
        <v>0.859730256624324</v>
      </c>
      <c r="F232" s="221" t="n">
        <f aca="false">C232-E232</f>
        <v>4.51016194690681</v>
      </c>
    </row>
    <row r="233" customFormat="false" ht="12.75" hidden="false" customHeight="false" outlineLevel="0" collapsed="false">
      <c r="A233" s="440" t="n">
        <v>43313</v>
      </c>
      <c r="B233" s="435" t="n">
        <v>4.6505</v>
      </c>
      <c r="C233" s="228" t="n">
        <f aca="false">C232+$B$3*(B233-C232)+$B$5*(C232^($B$6))*D233+(1-$B$3)*(B233-B232)</f>
        <v>5.37563256691272</v>
      </c>
      <c r="D233" s="441" t="n">
        <v>0.469402226214847</v>
      </c>
      <c r="E233" s="441" t="n">
        <v>0.62108178235658</v>
      </c>
      <c r="F233" s="221" t="n">
        <f aca="false">C233-E233</f>
        <v>4.75455078455614</v>
      </c>
    </row>
    <row r="234" customFormat="false" ht="12.75" hidden="false" customHeight="false" outlineLevel="0" collapsed="false">
      <c r="A234" s="440" t="n">
        <v>43344</v>
      </c>
      <c r="B234" s="435" t="n">
        <v>4.6615</v>
      </c>
      <c r="C234" s="228" t="n">
        <f aca="false">C233+$B$3*(B234-C233)+$B$5*(C233^($B$6))*D234+(1-$B$3)*(B234-B233)</f>
        <v>5.14399173817293</v>
      </c>
      <c r="D234" s="441" t="n">
        <v>-0.0405194307148779</v>
      </c>
      <c r="E234" s="441" t="n">
        <v>0.345327066564709</v>
      </c>
      <c r="F234" s="221" t="n">
        <f aca="false">C234-E234</f>
        <v>4.79866467160822</v>
      </c>
    </row>
    <row r="235" customFormat="false" ht="12.75" hidden="false" customHeight="false" outlineLevel="0" collapsed="false">
      <c r="A235" s="440" t="n">
        <v>43374</v>
      </c>
      <c r="B235" s="435" t="n">
        <v>4.6715</v>
      </c>
      <c r="C235" s="228" t="n">
        <f aca="false">C234+$B$3*(B235-C234)+$B$5*(C234^($B$6))*D235+(1-$B$3)*(B235-B234)</f>
        <v>5.66665742100179</v>
      </c>
      <c r="D235" s="441" t="n">
        <v>1.53677555986739</v>
      </c>
      <c r="E235" s="441" t="n">
        <v>0.0774353639036818</v>
      </c>
      <c r="F235" s="221" t="n">
        <f aca="false">C235-E235</f>
        <v>5.58922205709811</v>
      </c>
    </row>
    <row r="236" customFormat="false" ht="12.75" hidden="false" customHeight="false" outlineLevel="0" collapsed="false">
      <c r="A236" s="440" t="n">
        <v>43405</v>
      </c>
      <c r="B236" s="435" t="n">
        <v>4.8285</v>
      </c>
      <c r="C236" s="228" t="n">
        <f aca="false">C235+$B$3*(B236-C235)+$B$5*(C235^($B$6))*D236+(1-$B$3)*(B236-B235)</f>
        <v>5.15088954915047</v>
      </c>
      <c r="D236" s="441" t="n">
        <v>-0.805388118861321</v>
      </c>
      <c r="E236" s="441" t="n">
        <v>0.291364996788522</v>
      </c>
      <c r="F236" s="221" t="n">
        <f aca="false">C236-E236</f>
        <v>4.85952455236195</v>
      </c>
    </row>
    <row r="237" customFormat="false" ht="12.75" hidden="false" customHeight="false" outlineLevel="0" collapsed="false">
      <c r="A237" s="440" t="n">
        <v>43435</v>
      </c>
      <c r="B237" s="435" t="n">
        <v>5.0055</v>
      </c>
      <c r="C237" s="228" t="n">
        <f aca="false">C236+$B$3*(B237-C236)+$B$5*(C236^($B$6))*D237+(1-$B$3)*(B237-B236)</f>
        <v>5.53836530703808</v>
      </c>
      <c r="D237" s="441" t="n">
        <v>0.71986341703042</v>
      </c>
      <c r="E237" s="441" t="n">
        <v>0.72287400108332</v>
      </c>
      <c r="F237" s="221" t="n">
        <f aca="false">C237-E237</f>
        <v>4.81549130595476</v>
      </c>
    </row>
    <row r="238" customFormat="false" ht="12.75" hidden="false" customHeight="false" outlineLevel="0" collapsed="false">
      <c r="A238" s="440" t="n">
        <v>43466</v>
      </c>
      <c r="B238" s="435" t="n">
        <v>5.0755</v>
      </c>
      <c r="C238" s="228" t="n">
        <f aca="false">C237+$B$3*(B238-C237)+$B$5*(C237^($B$6))*D238+(1-$B$3)*(B238-B237)</f>
        <v>4.53615239492599</v>
      </c>
      <c r="D238" s="441" t="n">
        <v>-2.02849853329822</v>
      </c>
      <c r="E238" s="441" t="n">
        <v>-0.00202336067254451</v>
      </c>
      <c r="F238" s="221" t="n">
        <f aca="false">C238-E238</f>
        <v>4.53817575559853</v>
      </c>
    </row>
    <row r="239" customFormat="false" ht="12.75" hidden="false" customHeight="false" outlineLevel="0" collapsed="false">
      <c r="A239" s="440" t="n">
        <v>43497</v>
      </c>
      <c r="B239" s="435" t="n">
        <v>4.9615</v>
      </c>
      <c r="C239" s="228" t="n">
        <f aca="false">C238+$B$3*(B239-C238)+$B$5*(C238^($B$6))*D239+(1-$B$3)*(B239-B238)</f>
        <v>4.84241074949566</v>
      </c>
      <c r="D239" s="441" t="n">
        <v>0.625355694702799</v>
      </c>
      <c r="E239" s="441" t="n">
        <v>0.615207048702646</v>
      </c>
      <c r="F239" s="221" t="n">
        <f aca="false">C239-E239</f>
        <v>4.22720370079301</v>
      </c>
    </row>
    <row r="240" customFormat="false" ht="12.75" hidden="false" customHeight="false" outlineLevel="0" collapsed="false">
      <c r="A240" s="440" t="n">
        <v>43525</v>
      </c>
      <c r="B240" s="435" t="n">
        <v>4.8295</v>
      </c>
      <c r="C240" s="228" t="n">
        <f aca="false">C239+$B$3*(B240-C239)+$B$5*(C239^($B$6))*D240+(1-$B$3)*(B240-B239)</f>
        <v>4.45126577874609</v>
      </c>
      <c r="D240" s="441" t="n">
        <v>-0.708107495706905</v>
      </c>
      <c r="E240" s="441" t="n">
        <v>0.775419964617982</v>
      </c>
      <c r="F240" s="221" t="n">
        <f aca="false">C240-E240</f>
        <v>3.67584581412811</v>
      </c>
    </row>
    <row r="241" customFormat="false" ht="12.75" hidden="false" customHeight="false" outlineLevel="0" collapsed="false">
      <c r="A241" s="440" t="n">
        <v>43556</v>
      </c>
      <c r="B241" s="435" t="n">
        <v>4.6595</v>
      </c>
      <c r="C241" s="228" t="n">
        <f aca="false">C240+$B$3*(B241-C240)+$B$5*(C240^($B$6))*D241+(1-$B$3)*(B241-B240)</f>
        <v>4.15674260059949</v>
      </c>
      <c r="D241" s="441" t="n">
        <v>-0.60313904099015</v>
      </c>
      <c r="E241" s="441" t="n">
        <v>0.550090628316286</v>
      </c>
      <c r="F241" s="221" t="n">
        <f aca="false">C241-E241</f>
        <v>3.6066519722832</v>
      </c>
    </row>
    <row r="242" customFormat="false" ht="12.75" hidden="false" customHeight="false" outlineLevel="0" collapsed="false">
      <c r="A242" s="440" t="n">
        <v>43586</v>
      </c>
      <c r="B242" s="435" t="n">
        <v>4.6595</v>
      </c>
      <c r="C242" s="228" t="n">
        <f aca="false">C241+$B$3*(B242-C241)+$B$5*(C241^($B$6))*D242+(1-$B$3)*(B242-B241)</f>
        <v>4.172851982378</v>
      </c>
      <c r="D242" s="441" t="n">
        <v>-0.360750873536744</v>
      </c>
      <c r="E242" s="441" t="n">
        <v>0.711501784784299</v>
      </c>
      <c r="F242" s="221" t="n">
        <f aca="false">C242-E242</f>
        <v>3.4613501975937</v>
      </c>
    </row>
    <row r="243" customFormat="false" ht="12.75" hidden="false" customHeight="false" outlineLevel="0" collapsed="false">
      <c r="A243" s="440" t="n">
        <v>43617</v>
      </c>
      <c r="B243" s="435" t="n">
        <v>4.6915</v>
      </c>
      <c r="C243" s="228" t="n">
        <f aca="false">C242+$B$3*(B243-C242)+$B$5*(C242^($B$6))*D243+(1-$B$3)*(B243-B242)</f>
        <v>4.31783879400377</v>
      </c>
      <c r="D243" s="441" t="n">
        <v>-0.0975824978345003</v>
      </c>
      <c r="E243" s="441" t="n">
        <v>0.628162155361188</v>
      </c>
      <c r="F243" s="221" t="n">
        <f aca="false">C243-E243</f>
        <v>3.68967663864258</v>
      </c>
    </row>
    <row r="244" customFormat="false" ht="12.75" hidden="false" customHeight="false" outlineLevel="0" collapsed="false">
      <c r="A244" s="440" t="n">
        <v>43647</v>
      </c>
      <c r="B244" s="435" t="n">
        <v>4.7385</v>
      </c>
      <c r="C244" s="228" t="n">
        <f aca="false">C243+$B$3*(B244-C243)+$B$5*(C243^($B$6))*D244+(1-$B$3)*(B244-B243)</f>
        <v>3.56177659025463</v>
      </c>
      <c r="D244" s="441" t="n">
        <v>-2.32744863200939</v>
      </c>
      <c r="E244" s="441" t="n">
        <v>0.341563880254033</v>
      </c>
      <c r="F244" s="221" t="n">
        <f aca="false">C244-E244</f>
        <v>3.2202127100006</v>
      </c>
    </row>
    <row r="245" customFormat="false" ht="12.75" hidden="false" customHeight="false" outlineLevel="0" collapsed="false">
      <c r="A245" s="440" t="n">
        <v>43678</v>
      </c>
      <c r="B245" s="435" t="n">
        <v>4.7705</v>
      </c>
      <c r="C245" s="228" t="n">
        <f aca="false">C244+$B$3*(B245-C244)+$B$5*(C244^($B$6))*D245+(1-$B$3)*(B245-B244)</f>
        <v>3.59821110509792</v>
      </c>
      <c r="D245" s="441" t="n">
        <v>-1.0049333917384</v>
      </c>
      <c r="E245" s="441" t="n">
        <v>0.793055573229148</v>
      </c>
      <c r="F245" s="221" t="n">
        <f aca="false">C245-E245</f>
        <v>2.80515553186877</v>
      </c>
    </row>
    <row r="246" customFormat="false" ht="12.75" hidden="false" customHeight="false" outlineLevel="0" collapsed="false">
      <c r="A246" s="440" t="n">
        <v>43709</v>
      </c>
      <c r="B246" s="435" t="n">
        <v>4.7815</v>
      </c>
      <c r="C246" s="228" t="n">
        <f aca="false">C245+$B$3*(B246-C245)+$B$5*(C245^($B$6))*D246+(1-$B$3)*(B246-B245)</f>
        <v>3.84984397328671</v>
      </c>
      <c r="D246" s="441" t="n">
        <v>-0.340658317695083</v>
      </c>
      <c r="E246" s="441" t="n">
        <v>0.156311920976986</v>
      </c>
      <c r="F246" s="221" t="n">
        <f aca="false">C246-E246</f>
        <v>3.69353205230972</v>
      </c>
    </row>
    <row r="247" customFormat="false" ht="12.75" hidden="false" customHeight="false" outlineLevel="0" collapsed="false">
      <c r="A247" s="440" t="n">
        <v>43739</v>
      </c>
      <c r="B247" s="435" t="n">
        <v>4.7915</v>
      </c>
      <c r="C247" s="228" t="n">
        <f aca="false">C246+$B$3*(B247-C246)+$B$5*(C246^($B$6))*D247+(1-$B$3)*(B247-B246)</f>
        <v>4.05242529227428</v>
      </c>
      <c r="D247" s="441" t="n">
        <v>-0.258133618293547</v>
      </c>
      <c r="E247" s="441" t="n">
        <v>0.627513666002073</v>
      </c>
      <c r="F247" s="221" t="n">
        <f aca="false">C247-E247</f>
        <v>3.42491162627221</v>
      </c>
    </row>
    <row r="248" customFormat="false" ht="12.75" hidden="false" customHeight="false" outlineLevel="0" collapsed="false">
      <c r="A248" s="440" t="n">
        <v>43770</v>
      </c>
      <c r="B248" s="435" t="n">
        <v>4.9485</v>
      </c>
      <c r="C248" s="228" t="n">
        <f aca="false">C247+$B$3*(B248-C247)+$B$5*(C247^($B$6))*D248+(1-$B$3)*(B248-B247)</f>
        <v>4.33261453661855</v>
      </c>
      <c r="D248" s="441" t="n">
        <v>-0.276938231659217</v>
      </c>
      <c r="E248" s="441" t="n">
        <v>0.880214409053618</v>
      </c>
      <c r="F248" s="221" t="n">
        <f aca="false">C248-E248</f>
        <v>3.45240012756493</v>
      </c>
    </row>
    <row r="249" customFormat="false" ht="12.75" hidden="false" customHeight="false" outlineLevel="0" collapsed="false">
      <c r="A249" s="440" t="n">
        <v>43800</v>
      </c>
      <c r="B249" s="435" t="n">
        <v>5.1255</v>
      </c>
      <c r="C249" s="228" t="n">
        <f aca="false">C248+$B$3*(B249-C248)+$B$5*(C248^($B$6))*D249+(1-$B$3)*(B249-B248)</f>
        <v>5.40008684404742</v>
      </c>
      <c r="D249" s="441" t="n">
        <v>1.76884091960682</v>
      </c>
      <c r="E249" s="441" t="n">
        <v>0.258704064532311</v>
      </c>
      <c r="F249" s="221" t="n">
        <f aca="false">C249-E249</f>
        <v>5.1413827795151</v>
      </c>
    </row>
    <row r="250" customFormat="false" ht="12.75" hidden="false" customHeight="false" outlineLevel="0" collapsed="false">
      <c r="A250" s="440" t="n">
        <v>43831</v>
      </c>
      <c r="B250" s="435" t="n">
        <v>5.1955</v>
      </c>
      <c r="C250" s="228" t="n">
        <f aca="false">C249+$B$3*(B250-C249)+$B$5*(C249^($B$6))*D250+(1-$B$3)*(B250-B249)</f>
        <v>5.52218251170515</v>
      </c>
      <c r="D250" s="441" t="n">
        <v>0.310781967768032</v>
      </c>
      <c r="E250" s="441" t="n">
        <v>0.79385319632789</v>
      </c>
      <c r="F250" s="221" t="n">
        <f aca="false">C250-E250</f>
        <v>4.72832931537726</v>
      </c>
    </row>
    <row r="251" customFormat="false" ht="12.75" hidden="false" customHeight="false" outlineLevel="0" collapsed="false">
      <c r="A251" s="440" t="n">
        <v>43862</v>
      </c>
      <c r="B251" s="435" t="n">
        <v>5.0815</v>
      </c>
      <c r="C251" s="228" t="n">
        <f aca="false">C250+$B$3*(B251-C250)+$B$5*(C250^($B$6))*D251+(1-$B$3)*(B251-B250)</f>
        <v>5.27552575296938</v>
      </c>
      <c r="D251" s="441" t="n">
        <v>-0.0702935774074469</v>
      </c>
      <c r="E251" s="441" t="n">
        <v>0.0943255050372831</v>
      </c>
      <c r="F251" s="221" t="n">
        <f aca="false">C251-E251</f>
        <v>5.18120024793209</v>
      </c>
    </row>
    <row r="252" customFormat="false" ht="12.75" hidden="false" customHeight="false" outlineLevel="0" collapsed="false">
      <c r="A252" s="440" t="n">
        <v>43891</v>
      </c>
      <c r="B252" s="435" t="n">
        <v>4.9495</v>
      </c>
      <c r="C252" s="228" t="n">
        <f aca="false">C251+$B$3*(B252-C251)+$B$5*(C251^($B$6))*D252+(1-$B$3)*(B252-B251)</f>
        <v>4.65612347176351</v>
      </c>
      <c r="D252" s="441" t="n">
        <v>-0.97903893933972</v>
      </c>
      <c r="E252" s="441" t="n">
        <v>0.364728315915928</v>
      </c>
      <c r="F252" s="221" t="n">
        <f aca="false">C252-E252</f>
        <v>4.29139515584758</v>
      </c>
    </row>
    <row r="253" customFormat="false" ht="12.75" hidden="false" customHeight="false" outlineLevel="0" collapsed="false">
      <c r="A253" s="440" t="n">
        <v>43922</v>
      </c>
      <c r="B253" s="435" t="n">
        <v>4.7795</v>
      </c>
      <c r="C253" s="228" t="n">
        <f aca="false">C252+$B$3*(B253-C252)+$B$5*(C252^($B$6))*D253+(1-$B$3)*(B253-B252)</f>
        <v>4.46454034362977</v>
      </c>
      <c r="D253" s="441" t="n">
        <v>-0.274474436445701</v>
      </c>
      <c r="E253" s="441" t="n">
        <v>0.865918397726818</v>
      </c>
      <c r="F253" s="221" t="n">
        <f aca="false">C253-E253</f>
        <v>3.59862194590295</v>
      </c>
    </row>
    <row r="254" customFormat="false" ht="12.75" hidden="false" customHeight="false" outlineLevel="0" collapsed="false">
      <c r="A254" s="440" t="n">
        <v>43952</v>
      </c>
      <c r="B254" s="435" t="n">
        <v>4.7795</v>
      </c>
      <c r="C254" s="228" t="n">
        <f aca="false">C253+$B$3*(B254-C253)+$B$5*(C253^($B$6))*D254+(1-$B$3)*(B254-B253)</f>
        <v>4.55906937941796</v>
      </c>
      <c r="D254" s="441" t="n">
        <v>-0.00774288810400957</v>
      </c>
      <c r="E254" s="441" t="n">
        <v>0.0900757401798507</v>
      </c>
      <c r="F254" s="221" t="n">
        <f aca="false">C254-E254</f>
        <v>4.4689936392381</v>
      </c>
    </row>
    <row r="255" customFormat="false" ht="12.75" hidden="false" customHeight="false" outlineLevel="0" collapsed="false">
      <c r="A255" s="440" t="n">
        <v>43983</v>
      </c>
      <c r="B255" s="435" t="n">
        <v>4.8115</v>
      </c>
      <c r="C255" s="228" t="n">
        <f aca="false">C254+$B$3*(B255-C254)+$B$5*(C254^($B$6))*D255+(1-$B$3)*(B255-B254)</f>
        <v>4.3933068654919</v>
      </c>
      <c r="D255" s="441" t="n">
        <v>-0.655913628780111</v>
      </c>
      <c r="E255" s="441" t="n">
        <v>0.880118468396612</v>
      </c>
      <c r="F255" s="221" t="n">
        <f aca="false">C255-E255</f>
        <v>3.51318839709529</v>
      </c>
    </row>
    <row r="256" customFormat="false" ht="12.75" hidden="false" customHeight="false" outlineLevel="0" collapsed="false">
      <c r="A256" s="440" t="n">
        <v>44013</v>
      </c>
      <c r="B256" s="435" t="n">
        <v>4.8585</v>
      </c>
      <c r="C256" s="228" t="n">
        <f aca="false">C255+$B$3*(B256-C255)+$B$5*(C255^($B$6))*D256+(1-$B$3)*(B256-B255)</f>
        <v>4.57466779353634</v>
      </c>
      <c r="D256" s="441" t="n">
        <v>0.0118546794007576</v>
      </c>
      <c r="E256" s="441" t="n">
        <v>0.527383671512675</v>
      </c>
      <c r="F256" s="221" t="n">
        <f aca="false">C256-E256</f>
        <v>4.04728412202367</v>
      </c>
    </row>
    <row r="257" customFormat="false" ht="12.75" hidden="false" customHeight="false" outlineLevel="0" collapsed="false">
      <c r="A257" s="440" t="n">
        <v>44044</v>
      </c>
      <c r="B257" s="435" t="n">
        <v>4.8905</v>
      </c>
      <c r="C257" s="228" t="n">
        <f aca="false">C256+$B$3*(B257-C256)+$B$5*(C256^($B$6))*D257+(1-$B$3)*(B257-B256)</f>
        <v>4.76949454481774</v>
      </c>
      <c r="D257" s="441" t="n">
        <v>0.184159125307133</v>
      </c>
      <c r="E257" s="441" t="n">
        <v>0.25032776852499</v>
      </c>
      <c r="F257" s="221" t="n">
        <f aca="false">C257-E257</f>
        <v>4.51916677629275</v>
      </c>
    </row>
    <row r="258" customFormat="false" ht="12.75" hidden="false" customHeight="false" outlineLevel="0" collapsed="false">
      <c r="A258" s="440" t="n">
        <v>44075</v>
      </c>
      <c r="B258" s="435" t="n">
        <v>4.9015</v>
      </c>
      <c r="C258" s="228" t="n">
        <f aca="false">C257+$B$3*(B258-C257)+$B$5*(C257^($B$6))*D258+(1-$B$3)*(B258-B257)</f>
        <v>4.53171464359743</v>
      </c>
      <c r="D258" s="441" t="n">
        <v>-0.689951899933927</v>
      </c>
      <c r="E258" s="441" t="n">
        <v>0.266429049899501</v>
      </c>
      <c r="F258" s="221" t="n">
        <f aca="false">C258-E258</f>
        <v>4.26528559369793</v>
      </c>
    </row>
    <row r="259" customFormat="false" ht="12.75" hidden="false" customHeight="false" outlineLevel="0" collapsed="false">
      <c r="A259" s="440" t="n">
        <v>44105</v>
      </c>
      <c r="B259" s="435" t="n">
        <v>4.9115</v>
      </c>
      <c r="C259" s="228" t="n">
        <f aca="false">C258+$B$3*(B259-C258)+$B$5*(C258^($B$6))*D259+(1-$B$3)*(B259-B258)</f>
        <v>4.38421813433995</v>
      </c>
      <c r="D259" s="441" t="n">
        <v>-0.672808539278788</v>
      </c>
      <c r="E259" s="441" t="n">
        <v>0.743505637065561</v>
      </c>
      <c r="F259" s="221" t="n">
        <f aca="false">C259-E259</f>
        <v>3.64071249727439</v>
      </c>
    </row>
    <row r="260" customFormat="false" ht="12.75" hidden="false" customHeight="false" outlineLevel="0" collapsed="false">
      <c r="A260" s="440" t="n">
        <v>44136</v>
      </c>
      <c r="B260" s="435" t="n">
        <v>5.0685</v>
      </c>
      <c r="C260" s="228" t="n">
        <f aca="false">C259+$B$3*(B260-C259)+$B$5*(C259^($B$6))*D260+(1-$B$3)*(B260-B259)</f>
        <v>5.10921587368472</v>
      </c>
      <c r="D260" s="441" t="n">
        <v>1.01686237827592</v>
      </c>
      <c r="E260" s="441" t="n">
        <v>1.39058283989143</v>
      </c>
      <c r="F260" s="221" t="n">
        <f aca="false">C260-E260</f>
        <v>3.71863303379329</v>
      </c>
    </row>
    <row r="261" customFormat="false" ht="12.75" hidden="false" customHeight="false" outlineLevel="0" collapsed="false">
      <c r="A261" s="440" t="n">
        <v>44166</v>
      </c>
      <c r="B261" s="435" t="n">
        <v>5.2455</v>
      </c>
      <c r="C261" s="228" t="n">
        <f aca="false">C260+$B$3*(B261-C260)+$B$5*(C260^($B$6))*D261+(1-$B$3)*(B261-B260)</f>
        <v>5.46610844600664</v>
      </c>
      <c r="D261" s="441" t="n">
        <v>0.448262803486014</v>
      </c>
      <c r="E261" s="441" t="n">
        <v>0.934040372519856</v>
      </c>
      <c r="F261" s="221" t="n">
        <f aca="false">C261-E261</f>
        <v>4.53206807348678</v>
      </c>
    </row>
    <row r="262" customFormat="false" ht="12.75" hidden="false" customHeight="false" outlineLevel="0" collapsed="false">
      <c r="A262" s="440" t="n">
        <v>44197</v>
      </c>
      <c r="B262" s="435" t="n">
        <v>5.3155</v>
      </c>
      <c r="C262" s="228" t="n">
        <f aca="false">C261+$B$3*(B262-C261)+$B$5*(C261^($B$6))*D262+(1-$B$3)*(B262-B261)</f>
        <v>5.17714872404659</v>
      </c>
      <c r="D262" s="441" t="n">
        <v>-0.654123422203548</v>
      </c>
      <c r="E262" s="441" t="n">
        <v>0.403107388435776</v>
      </c>
      <c r="F262" s="221" t="n">
        <f aca="false">C262-E262</f>
        <v>4.77404133561081</v>
      </c>
    </row>
    <row r="263" customFormat="false" ht="12.75" hidden="false" customHeight="false" outlineLevel="0" collapsed="false">
      <c r="A263" s="440" t="n">
        <v>44228</v>
      </c>
      <c r="B263" s="435" t="n">
        <v>5.2015</v>
      </c>
      <c r="C263" s="228" t="n">
        <f aca="false">C262+$B$3*(B263-C262)+$B$5*(C262^($B$6))*D263+(1-$B$3)*(B263-B262)</f>
        <v>5.04456222917376</v>
      </c>
      <c r="D263" s="441" t="n">
        <v>-0.142200909472472</v>
      </c>
      <c r="E263" s="441" t="n">
        <v>0.00928784422855411</v>
      </c>
      <c r="F263" s="221" t="n">
        <f aca="false">C263-E263</f>
        <v>5.03527438494521</v>
      </c>
    </row>
    <row r="264" customFormat="false" ht="12.75" hidden="false" customHeight="false" outlineLevel="0" collapsed="false">
      <c r="A264" s="440" t="n">
        <v>44256</v>
      </c>
      <c r="B264" s="435" t="n">
        <v>5.0695</v>
      </c>
      <c r="C264" s="228" t="n">
        <f aca="false">C263+$B$3*(B264-C263)+$B$5*(C263^($B$6))*D264+(1-$B$3)*(B264-B263)</f>
        <v>5.16488220672749</v>
      </c>
      <c r="D264" s="441" t="n">
        <v>0.477265630985164</v>
      </c>
      <c r="E264" s="441" t="n">
        <v>0.4987918291237</v>
      </c>
      <c r="F264" s="221" t="n">
        <f aca="false">C264-E264</f>
        <v>4.66609037760379</v>
      </c>
    </row>
    <row r="265" customFormat="false" ht="12.75" hidden="false" customHeight="false" outlineLevel="0" collapsed="false">
      <c r="A265" s="440" t="n">
        <v>44287</v>
      </c>
      <c r="B265" s="435" t="n">
        <v>4.8995</v>
      </c>
      <c r="C265" s="228" t="n">
        <f aca="false">C264+$B$3*(B265-C264)+$B$5*(C264^($B$6))*D265+(1-$B$3)*(B265-B264)</f>
        <v>5.29998807420987</v>
      </c>
      <c r="D265" s="441" t="n">
        <v>0.77506588052187</v>
      </c>
      <c r="E265" s="441" t="n">
        <v>0.334772559633498</v>
      </c>
      <c r="F265" s="221" t="n">
        <f aca="false">C265-E265</f>
        <v>4.96521551457637</v>
      </c>
    </row>
    <row r="266" customFormat="false" ht="12.75" hidden="false" customHeight="false" outlineLevel="0" collapsed="false">
      <c r="A266" s="440" t="n">
        <v>44317</v>
      </c>
      <c r="B266" s="435" t="n">
        <v>4.8995</v>
      </c>
      <c r="C266" s="228" t="n">
        <f aca="false">C265+$B$3*(B266-C265)+$B$5*(C265^($B$6))*D266+(1-$B$3)*(B266-B265)</f>
        <v>6.03684976250634</v>
      </c>
      <c r="D266" s="441" t="n">
        <v>1.96842402557124</v>
      </c>
      <c r="E266" s="441" t="n">
        <v>0.374588651991014</v>
      </c>
      <c r="F266" s="221" t="n">
        <f aca="false">C266-E266</f>
        <v>5.66226111051533</v>
      </c>
    </row>
    <row r="267" customFormat="false" ht="12.75" hidden="false" customHeight="false" outlineLevel="0" collapsed="false">
      <c r="A267" s="440" t="n">
        <v>44348</v>
      </c>
      <c r="B267" s="435" t="n">
        <v>4.9315</v>
      </c>
      <c r="C267" s="228" t="n">
        <f aca="false">C266+$B$3*(B267-C266)+$B$5*(C266^($B$6))*D267+(1-$B$3)*(B267-B266)</f>
        <v>5.83200577520133</v>
      </c>
      <c r="D267" s="441" t="n">
        <v>0.24791558332331</v>
      </c>
      <c r="E267" s="441" t="n">
        <v>0.589993080866869</v>
      </c>
      <c r="F267" s="221" t="n">
        <f aca="false">C267-E267</f>
        <v>5.24201269433446</v>
      </c>
    </row>
    <row r="268" customFormat="false" ht="12.75" hidden="false" customHeight="false" outlineLevel="0" collapsed="false">
      <c r="A268" s="440" t="n">
        <v>44378</v>
      </c>
      <c r="B268" s="435" t="n">
        <v>4.9785</v>
      </c>
      <c r="C268" s="228" t="n">
        <f aca="false">C267+$B$3*(B268-C267)+$B$5*(C267^($B$6))*D268+(1-$B$3)*(B268-B267)</f>
        <v>5.15401282480556</v>
      </c>
      <c r="D268" s="441" t="n">
        <v>-0.971656400749328</v>
      </c>
      <c r="E268" s="441" t="n">
        <v>0.376869644536332</v>
      </c>
      <c r="F268" s="221" t="n">
        <f aca="false">C268-E268</f>
        <v>4.77714318026923</v>
      </c>
    </row>
    <row r="269" customFormat="false" ht="12.75" hidden="false" customHeight="false" outlineLevel="0" collapsed="false">
      <c r="A269" s="440" t="n">
        <v>44409</v>
      </c>
      <c r="B269" s="435" t="n">
        <v>5.0105</v>
      </c>
      <c r="C269" s="228" t="n">
        <f aca="false">C268+$B$3*(B269-C268)+$B$5*(C268^($B$6))*D269+(1-$B$3)*(B269-B268)</f>
        <v>5.34619881757588</v>
      </c>
      <c r="D269" s="441" t="n">
        <v>0.497500116284982</v>
      </c>
      <c r="E269" s="441" t="n">
        <v>1.11717756866503</v>
      </c>
      <c r="F269" s="221" t="n">
        <f aca="false">C269-E269</f>
        <v>4.22902124891085</v>
      </c>
    </row>
    <row r="270" customFormat="false" ht="12.75" hidden="false" customHeight="false" outlineLevel="0" collapsed="false">
      <c r="A270" s="440" t="n">
        <v>44440</v>
      </c>
      <c r="B270" s="435" t="n">
        <v>5.0215</v>
      </c>
      <c r="C270" s="228" t="n">
        <f aca="false">C269+$B$3*(B270-C269)+$B$5*(C269^($B$6))*D270+(1-$B$3)*(B270-B269)</f>
        <v>5.51605944419992</v>
      </c>
      <c r="D270" s="441" t="n">
        <v>0.598493532990236</v>
      </c>
      <c r="E270" s="441" t="n">
        <v>0.194334749883072</v>
      </c>
      <c r="F270" s="221" t="n">
        <f aca="false">C270-E270</f>
        <v>5.32172469431685</v>
      </c>
    </row>
    <row r="271" customFormat="false" ht="12.75" hidden="false" customHeight="false" outlineLevel="0" collapsed="false">
      <c r="A271" s="440" t="n">
        <v>44470</v>
      </c>
      <c r="B271" s="435" t="n">
        <v>5.0315</v>
      </c>
      <c r="C271" s="228" t="n">
        <f aca="false">C270+$B$3*(B271-C270)+$B$5*(C270^($B$6))*D271+(1-$B$3)*(B271-B270)</f>
        <v>5.68748874726089</v>
      </c>
      <c r="D271" s="441" t="n">
        <v>0.705322338413044</v>
      </c>
      <c r="E271" s="441" t="n">
        <v>0.0886605644647749</v>
      </c>
      <c r="F271" s="221" t="n">
        <f aca="false">C271-E271</f>
        <v>5.59882818279611</v>
      </c>
    </row>
    <row r="272" customFormat="false" ht="12.75" hidden="false" customHeight="false" outlineLevel="0" collapsed="false">
      <c r="A272" s="440" t="n">
        <v>44501</v>
      </c>
      <c r="B272" s="435" t="n">
        <v>5.1885</v>
      </c>
      <c r="C272" s="228" t="n">
        <f aca="false">C271+$B$3*(B272-C271)+$B$5*(C271^($B$6))*D272+(1-$B$3)*(B272-B271)</f>
        <v>5.43010592186874</v>
      </c>
      <c r="D272" s="441" t="n">
        <v>-0.465717691963447</v>
      </c>
      <c r="E272" s="441" t="n">
        <v>1.35327577016147</v>
      </c>
      <c r="F272" s="221" t="n">
        <f aca="false">C272-E272</f>
        <v>4.07683015170727</v>
      </c>
    </row>
    <row r="273" customFormat="false" ht="12.75" hidden="false" customHeight="false" outlineLevel="0" collapsed="false">
      <c r="A273" s="440" t="n">
        <v>44531</v>
      </c>
      <c r="B273" s="435" t="n">
        <v>5.3655</v>
      </c>
      <c r="C273" s="228" t="n">
        <f aca="false">C272+$B$3*(B273-C272)+$B$5*(C272^($B$6))*D273+(1-$B$3)*(B273-B272)</f>
        <v>4.92811562413011</v>
      </c>
      <c r="D273" s="441" t="n">
        <v>-1.36441242283316</v>
      </c>
      <c r="E273" s="441" t="n">
        <v>0.662013251075582</v>
      </c>
      <c r="F273" s="221" t="n">
        <f aca="false">C273-E273</f>
        <v>4.26610237305453</v>
      </c>
    </row>
    <row r="274" customFormat="false" ht="12.75" hidden="false" customHeight="false" outlineLevel="0" collapsed="false">
      <c r="A274" s="440" t="n">
        <v>44562</v>
      </c>
      <c r="B274" s="435" t="n">
        <v>5.4355</v>
      </c>
      <c r="C274" s="228" t="n">
        <f aca="false">C273+$B$3*(B274-C273)+$B$5*(C273^($B$6))*D274+(1-$B$3)*(B274-B273)</f>
        <v>4.82040345015883</v>
      </c>
      <c r="D274" s="441" t="n">
        <v>-0.742793669639776</v>
      </c>
      <c r="E274" s="441" t="n">
        <v>0.91272848885786</v>
      </c>
      <c r="F274" s="221" t="n">
        <f aca="false">C274-E274</f>
        <v>3.90767496130097</v>
      </c>
    </row>
    <row r="275" customFormat="false" ht="12.75" hidden="false" customHeight="false" outlineLevel="0" collapsed="false">
      <c r="A275" s="440" t="n">
        <v>44593</v>
      </c>
      <c r="B275" s="435" t="n">
        <v>5.3215</v>
      </c>
      <c r="C275" s="228" t="n">
        <f aca="false">C274+$B$3*(B275-C274)+$B$5*(C274^($B$6))*D275+(1-$B$3)*(B275-B274)</f>
        <v>4.75517179598828</v>
      </c>
      <c r="D275" s="441" t="n">
        <v>-0.340190791955116</v>
      </c>
      <c r="E275" s="441" t="n">
        <v>0.708101270910907</v>
      </c>
      <c r="F275" s="221" t="n">
        <f aca="false">C275-E275</f>
        <v>4.04707052507737</v>
      </c>
    </row>
    <row r="276" customFormat="false" ht="12.75" hidden="false" customHeight="false" outlineLevel="0" collapsed="false">
      <c r="A276" s="440" t="n">
        <v>44621</v>
      </c>
      <c r="B276" s="435" t="n">
        <v>5.1895</v>
      </c>
      <c r="C276" s="228" t="n">
        <f aca="false">C275+$B$3*(B276-C275)+$B$5*(C275^($B$6))*D276+(1-$B$3)*(B276-B275)</f>
        <v>4.95432343574664</v>
      </c>
      <c r="D276" s="441" t="n">
        <v>0.375530041345774</v>
      </c>
      <c r="E276" s="441" t="n">
        <v>0.211077884066028</v>
      </c>
      <c r="F276" s="221" t="n">
        <f aca="false">C276-E276</f>
        <v>4.74324555168061</v>
      </c>
    </row>
    <row r="277" customFormat="false" ht="12.75" hidden="false" customHeight="false" outlineLevel="0" collapsed="false">
      <c r="A277" s="440" t="n">
        <v>44652</v>
      </c>
      <c r="B277" s="435" t="n">
        <v>5.0195</v>
      </c>
      <c r="C277" s="228" t="n">
        <f aca="false">C276+$B$3*(B277-C276)+$B$5*(C276^($B$6))*D277+(1-$B$3)*(B277-B276)</f>
        <v>5.11626095223358</v>
      </c>
      <c r="D277" s="441" t="n">
        <v>0.612504029950052</v>
      </c>
      <c r="E277" s="441" t="n">
        <v>-0.140417860839053</v>
      </c>
      <c r="F277" s="221" t="n">
        <f aca="false">C277-E277</f>
        <v>5.25667881307263</v>
      </c>
    </row>
    <row r="278" customFormat="false" ht="12.75" hidden="false" customHeight="false" outlineLevel="0" collapsed="false">
      <c r="A278" s="440" t="n">
        <v>44682</v>
      </c>
      <c r="B278" s="435" t="n">
        <v>5.0195</v>
      </c>
      <c r="C278" s="228" t="n">
        <f aca="false">C277+$B$3*(B278-C277)+$B$5*(C277^($B$6))*D278+(1-$B$3)*(B278-B277)</f>
        <v>4.44431785112265</v>
      </c>
      <c r="D278" s="441" t="n">
        <v>-1.49372059272798</v>
      </c>
      <c r="E278" s="441" t="n">
        <v>0.279439360845999</v>
      </c>
      <c r="F278" s="221" t="n">
        <f aca="false">C278-E278</f>
        <v>4.16487849027665</v>
      </c>
    </row>
    <row r="279" customFormat="false" ht="12.75" hidden="false" customHeight="false" outlineLevel="0" collapsed="false">
      <c r="A279" s="440" t="n">
        <v>44713</v>
      </c>
      <c r="B279" s="435" t="n">
        <v>5.0515</v>
      </c>
      <c r="C279" s="228" t="n">
        <f aca="false">C278+$B$3*(B279-C278)+$B$5*(C278^($B$6))*D279+(1-$B$3)*(B279-B278)</f>
        <v>4.4497706349917</v>
      </c>
      <c r="D279" s="441" t="n">
        <v>-0.511431670380452</v>
      </c>
      <c r="E279" s="441" t="n">
        <v>0.899722498715879</v>
      </c>
      <c r="F279" s="221" t="n">
        <f aca="false">C279-E279</f>
        <v>3.55004813627582</v>
      </c>
    </row>
    <row r="280" customFormat="false" ht="12.75" hidden="false" customHeight="false" outlineLevel="0" collapsed="false">
      <c r="A280" s="440" t="n">
        <v>44743</v>
      </c>
      <c r="B280" s="435" t="n">
        <v>5.0985</v>
      </c>
      <c r="C280" s="228" t="n">
        <f aca="false">C279+$B$3*(B280-C279)+$B$5*(C279^($B$6))*D280+(1-$B$3)*(B280-B279)</f>
        <v>4.64650176635475</v>
      </c>
      <c r="D280" s="441" t="n">
        <v>-0.0918298923887131</v>
      </c>
      <c r="E280" s="441" t="n">
        <v>0.297484253636429</v>
      </c>
      <c r="F280" s="221" t="n">
        <f aca="false">C280-E280</f>
        <v>4.34901751271832</v>
      </c>
    </row>
    <row r="281" customFormat="false" ht="12.75" hidden="false" customHeight="false" outlineLevel="0" collapsed="false">
      <c r="A281" s="440" t="n">
        <v>44774</v>
      </c>
      <c r="B281" s="435" t="n">
        <v>5.1305</v>
      </c>
      <c r="C281" s="228" t="n">
        <f aca="false">C280+$B$3*(B281-C280)+$B$5*(C280^($B$6))*D281+(1-$B$3)*(B281-B280)</f>
        <v>4.25056471417065</v>
      </c>
      <c r="D281" s="441" t="n">
        <v>-1.38699495986385</v>
      </c>
      <c r="E281" s="441" t="n">
        <v>0.396150581693768</v>
      </c>
      <c r="F281" s="221" t="n">
        <f aca="false">C281-E281</f>
        <v>3.85441413247688</v>
      </c>
    </row>
    <row r="282" customFormat="false" ht="12.75" hidden="false" customHeight="false" outlineLevel="0" collapsed="false">
      <c r="A282" s="440" t="n">
        <v>44805</v>
      </c>
      <c r="B282" s="435" t="n">
        <v>5.1415</v>
      </c>
      <c r="C282" s="228" t="n">
        <f aca="false">C281+$B$3*(B282-C281)+$B$5*(C281^($B$6))*D282+(1-$B$3)*(B282-B281)</f>
        <v>5.05389300453065</v>
      </c>
      <c r="D282" s="441" t="n">
        <v>1.32632224641235</v>
      </c>
      <c r="E282" s="441" t="n">
        <v>-0.027609533230602</v>
      </c>
      <c r="F282" s="221" t="n">
        <f aca="false">C282-E282</f>
        <v>5.08150253776126</v>
      </c>
    </row>
    <row r="283" customFormat="false" ht="12.75" hidden="false" customHeight="false" outlineLevel="0" collapsed="false">
      <c r="A283" s="440" t="n">
        <v>44835</v>
      </c>
      <c r="B283" s="435" t="n">
        <v>5.1515</v>
      </c>
      <c r="C283" s="228" t="n">
        <f aca="false">C282+$B$3*(B283-C282)+$B$5*(C282^($B$6))*D283+(1-$B$3)*(B283-B282)</f>
        <v>4.39050810816765</v>
      </c>
      <c r="D283" s="441" t="n">
        <v>-1.64009202003469</v>
      </c>
      <c r="E283" s="441" t="n">
        <v>0.243505516828855</v>
      </c>
      <c r="F283" s="221" t="n">
        <f aca="false">C283-E283</f>
        <v>4.1470025913388</v>
      </c>
    </row>
    <row r="284" customFormat="false" ht="12.75" hidden="false" customHeight="false" outlineLevel="0" collapsed="false">
      <c r="A284" s="440" t="n">
        <v>44866</v>
      </c>
      <c r="B284" s="435" t="n">
        <v>5.3085</v>
      </c>
      <c r="C284" s="228" t="n">
        <f aca="false">C283+$B$3*(B284-C283)+$B$5*(C283^($B$6))*D284+(1-$B$3)*(B284-B283)</f>
        <v>5.46004156184837</v>
      </c>
      <c r="D284" s="441" t="n">
        <v>1.69956456690299</v>
      </c>
      <c r="E284" s="441" t="n">
        <v>0.762410273627999</v>
      </c>
      <c r="F284" s="221" t="n">
        <f aca="false">C284-E284</f>
        <v>4.69763128822037</v>
      </c>
    </row>
    <row r="285" customFormat="false" ht="12.75" hidden="false" customHeight="false" outlineLevel="0" collapsed="false">
      <c r="A285" s="440" t="n">
        <v>44896</v>
      </c>
      <c r="B285" s="435" t="n">
        <v>5.4855</v>
      </c>
      <c r="C285" s="228" t="n">
        <f aca="false">C284+$B$3*(B285-C284)+$B$5*(C284^($B$6))*D285+(1-$B$3)*(B285-B284)</f>
        <v>4.83323024712557</v>
      </c>
      <c r="D285" s="441" t="n">
        <v>-1.70470302600253</v>
      </c>
      <c r="E285" s="441" t="n">
        <v>0.62700355165146</v>
      </c>
      <c r="F285" s="221" t="n">
        <f aca="false">C285-E285</f>
        <v>4.20622669547411</v>
      </c>
    </row>
    <row r="286" customFormat="false" ht="12.75" hidden="false" customHeight="false" outlineLevel="0" collapsed="false">
      <c r="A286" s="440" t="n">
        <v>44927</v>
      </c>
      <c r="B286" s="435" t="n">
        <v>5.5555</v>
      </c>
      <c r="C286" s="228" t="n">
        <f aca="false">C285+$B$3*(B286-C285)+$B$5*(C285^($B$6))*D286+(1-$B$3)*(B286-B285)</f>
        <v>5.17099026183935</v>
      </c>
      <c r="D286" s="441" t="n">
        <v>0.156943269474058</v>
      </c>
      <c r="E286" s="441" t="n">
        <v>-0.0141250862240951</v>
      </c>
      <c r="F286" s="221" t="n">
        <f aca="false">C286-E286</f>
        <v>5.18511534806345</v>
      </c>
    </row>
    <row r="287" customFormat="false" ht="12.75" hidden="false" customHeight="false" outlineLevel="0" collapsed="false">
      <c r="A287" s="440" t="n">
        <v>44958</v>
      </c>
      <c r="B287" s="435" t="n">
        <v>5.4415</v>
      </c>
      <c r="C287" s="228" t="n">
        <f aca="false">C286+$B$3*(B287-C286)+$B$5*(C286^($B$6))*D287+(1-$B$3)*(B287-B286)</f>
        <v>5.27214101181539</v>
      </c>
      <c r="D287" s="441" t="n">
        <v>0.222083799982017</v>
      </c>
      <c r="E287" s="441" t="n">
        <v>0.471421766945353</v>
      </c>
      <c r="F287" s="221" t="n">
        <f aca="false">C287-E287</f>
        <v>4.80071924487003</v>
      </c>
    </row>
    <row r="288" customFormat="false" ht="12.75" hidden="false" customHeight="false" outlineLevel="0" collapsed="false">
      <c r="A288" s="440" t="n">
        <v>44986</v>
      </c>
      <c r="B288" s="435" t="n">
        <v>5.3095</v>
      </c>
      <c r="C288" s="228" t="n">
        <f aca="false">C287+$B$3*(B288-C287)+$B$5*(C287^($B$6))*D288+(1-$B$3)*(B288-B287)</f>
        <v>4.46973142612511</v>
      </c>
      <c r="D288" s="441" t="n">
        <v>-1.65705775851688</v>
      </c>
      <c r="E288" s="441" t="n">
        <v>0.316224933271824</v>
      </c>
      <c r="F288" s="221" t="n">
        <f aca="false">C288-E288</f>
        <v>4.15350649285329</v>
      </c>
    </row>
    <row r="289" customFormat="false" ht="12.75" hidden="false" customHeight="false" outlineLevel="0" collapsed="false">
      <c r="A289" s="440" t="n">
        <v>45017</v>
      </c>
      <c r="B289" s="435" t="n">
        <v>5.1395</v>
      </c>
      <c r="C289" s="228" t="n">
        <f aca="false">C288+$B$3*(B289-C288)+$B$5*(C288^($B$6))*D289+(1-$B$3)*(B289-B288)</f>
        <v>4.42142988381741</v>
      </c>
      <c r="D289" s="441" t="n">
        <v>-0.345113765449074</v>
      </c>
      <c r="E289" s="441" t="n">
        <v>0.818993134014968</v>
      </c>
      <c r="F289" s="221" t="n">
        <f aca="false">C289-E289</f>
        <v>3.60243674980244</v>
      </c>
    </row>
    <row r="290" customFormat="false" ht="12.75" hidden="false" customHeight="false" outlineLevel="0" collapsed="false">
      <c r="A290" s="440" t="n">
        <v>45047</v>
      </c>
      <c r="B290" s="435" t="n">
        <v>5.1395</v>
      </c>
      <c r="C290" s="228" t="n">
        <f aca="false">C289+$B$3*(B290-C289)+$B$5*(C289^($B$6))*D290+(1-$B$3)*(B290-B289)</f>
        <v>4.11231414254782</v>
      </c>
      <c r="D290" s="441" t="n">
        <v>-1.33090165008682</v>
      </c>
      <c r="E290" s="441" t="n">
        <v>0.822729859950078</v>
      </c>
      <c r="F290" s="221" t="n">
        <f aca="false">C290-E290</f>
        <v>3.28958428259774</v>
      </c>
    </row>
    <row r="291" customFormat="false" ht="12.75" hidden="false" customHeight="false" outlineLevel="0" collapsed="false">
      <c r="A291" s="440" t="n">
        <v>45078</v>
      </c>
      <c r="B291" s="435" t="n">
        <v>5.1715</v>
      </c>
      <c r="C291" s="228" t="n">
        <f aca="false">C290+$B$3*(B291-C290)+$B$5*(C290^($B$6))*D291+(1-$B$3)*(B291-B290)</f>
        <v>5.10724293695601</v>
      </c>
      <c r="D291" s="441" t="n">
        <v>1.6727343420514</v>
      </c>
      <c r="E291" s="441" t="n">
        <v>0.0935058268908568</v>
      </c>
      <c r="F291" s="221" t="n">
        <f aca="false">C291-E291</f>
        <v>5.01373711006515</v>
      </c>
    </row>
    <row r="292" customFormat="false" ht="12.75" hidden="false" customHeight="false" outlineLevel="0" collapsed="false">
      <c r="A292" s="440" t="n">
        <v>45108</v>
      </c>
      <c r="B292" s="435" t="n">
        <v>5.2185</v>
      </c>
      <c r="C292" s="228" t="n">
        <f aca="false">C291+$B$3*(B292-C291)+$B$5*(C291^($B$6))*D292+(1-$B$3)*(B292-B291)</f>
        <v>5.23133231514561</v>
      </c>
      <c r="D292" s="441" t="n">
        <v>0.133143192979331</v>
      </c>
      <c r="E292" s="441" t="n">
        <v>0.0668796533623063</v>
      </c>
      <c r="F292" s="221" t="n">
        <f aca="false">C292-E292</f>
        <v>5.16445266178331</v>
      </c>
    </row>
    <row r="293" customFormat="false" ht="12.75" hidden="false" customHeight="false" outlineLevel="0" collapsed="false">
      <c r="A293" s="440" t="n">
        <v>45139</v>
      </c>
      <c r="B293" s="435" t="n">
        <v>5.2505</v>
      </c>
      <c r="C293" s="228" t="n">
        <f aca="false">C292+$B$3*(B293-C292)+$B$5*(C292^($B$6))*D293+(1-$B$3)*(B293-B292)</f>
        <v>5.25068032120159</v>
      </c>
      <c r="D293" s="441" t="n">
        <v>-0.0199599051492769</v>
      </c>
      <c r="E293" s="441" t="n">
        <v>0.498284684990037</v>
      </c>
      <c r="F293" s="221" t="n">
        <f aca="false">C293-E293</f>
        <v>4.75239563621156</v>
      </c>
    </row>
    <row r="294" customFormat="false" ht="12.75" hidden="false" customHeight="false" outlineLevel="0" collapsed="false">
      <c r="A294" s="440" t="n">
        <v>45170</v>
      </c>
      <c r="B294" s="435" t="n">
        <v>5.2615</v>
      </c>
      <c r="C294" s="228" t="n">
        <f aca="false">C293+$B$3*(B294-C293)+$B$5*(C293^($B$6))*D294+(1-$B$3)*(B294-B293)</f>
        <v>4.86427340132487</v>
      </c>
      <c r="D294" s="441" t="n">
        <v>-0.912668250324376</v>
      </c>
      <c r="E294" s="441" t="n">
        <v>0.102195464084202</v>
      </c>
      <c r="F294" s="221" t="n">
        <f aca="false">C294-E294</f>
        <v>4.76207793724067</v>
      </c>
    </row>
    <row r="295" customFormat="false" ht="12.75" hidden="false" customHeight="false" outlineLevel="0" collapsed="false">
      <c r="A295" s="440" t="n">
        <v>45200</v>
      </c>
      <c r="B295" s="435" t="n">
        <v>5.2715</v>
      </c>
      <c r="C295" s="228" t="n">
        <f aca="false">C294+$B$3*(B295-C294)+$B$5*(C294^($B$6))*D295+(1-$B$3)*(B295-B294)</f>
        <v>4.70796632156609</v>
      </c>
      <c r="D295" s="441" t="n">
        <v>-0.690727825152518</v>
      </c>
      <c r="E295" s="441" t="n">
        <v>0.72899369835289</v>
      </c>
      <c r="F295" s="221" t="n">
        <f aca="false">C295-E295</f>
        <v>3.9789726232132</v>
      </c>
    </row>
    <row r="296" customFormat="false" ht="12.75" hidden="false" customHeight="false" outlineLevel="0" collapsed="false">
      <c r="A296" s="440" t="n">
        <v>45231</v>
      </c>
      <c r="B296" s="435" t="n">
        <v>5.4285</v>
      </c>
      <c r="C296" s="228" t="n">
        <f aca="false">C295+$B$3*(B296-C295)+$B$5*(C295^($B$6))*D296+(1-$B$3)*(B296-B295)</f>
        <v>5.44670946697979</v>
      </c>
      <c r="D296" s="441" t="n">
        <v>0.987358878761055</v>
      </c>
      <c r="E296" s="441" t="n">
        <v>1.02158394967258</v>
      </c>
      <c r="F296" s="221" t="n">
        <f aca="false">C296-E296</f>
        <v>4.42512551730721</v>
      </c>
    </row>
    <row r="297" customFormat="false" ht="12.75" hidden="false" customHeight="false" outlineLevel="0" collapsed="false">
      <c r="A297" s="440" t="n">
        <v>45261</v>
      </c>
      <c r="B297" s="435" t="n">
        <v>5.6055</v>
      </c>
      <c r="C297" s="228" t="n">
        <f aca="false">C296+$B$3*(B297-C296)+$B$5*(C296^($B$6))*D297+(1-$B$3)*(B297-B296)</f>
        <v>5.10843924614598</v>
      </c>
      <c r="D297" s="441" t="n">
        <v>-1.1492916785429</v>
      </c>
      <c r="E297" s="441" t="n">
        <v>-0.142171140326236</v>
      </c>
      <c r="F297" s="221" t="n">
        <f aca="false">C297-E297</f>
        <v>5.25061038647222</v>
      </c>
    </row>
    <row r="298" customFormat="false" ht="12.75" hidden="false" customHeight="false" outlineLevel="0" collapsed="false">
      <c r="A298" s="440" t="n">
        <v>45292</v>
      </c>
      <c r="B298" s="435" t="n">
        <v>5.6755</v>
      </c>
      <c r="C298" s="228" t="n">
        <f aca="false">C297+$B$3*(B298-C297)+$B$5*(C297^($B$6))*D298+(1-$B$3)*(B298-B297)</f>
        <v>4.63824498097016</v>
      </c>
      <c r="D298" s="441" t="n">
        <v>-1.61673513264316</v>
      </c>
      <c r="E298" s="441" t="n">
        <v>0.321344463068494</v>
      </c>
      <c r="F298" s="221" t="n">
        <f aca="false">C298-E298</f>
        <v>4.31690051790167</v>
      </c>
    </row>
    <row r="299" customFormat="false" ht="12.75" hidden="false" customHeight="false" outlineLevel="0" collapsed="false">
      <c r="A299" s="440" t="n">
        <v>45323</v>
      </c>
      <c r="B299" s="435" t="n">
        <v>5.5615</v>
      </c>
      <c r="C299" s="228" t="n">
        <f aca="false">C298+$B$3*(B299-C298)+$B$5*(C298^($B$6))*D299+(1-$B$3)*(B299-B298)</f>
        <v>4.85304799480679</v>
      </c>
      <c r="D299" s="441" t="n">
        <v>0.0177273814745603</v>
      </c>
      <c r="E299" s="441" t="n">
        <v>0.40120243389128</v>
      </c>
      <c r="F299" s="221" t="n">
        <f aca="false">C299-E299</f>
        <v>4.45184556091551</v>
      </c>
    </row>
    <row r="300" customFormat="false" ht="12.75" hidden="false" customHeight="false" outlineLevel="0" collapsed="false">
      <c r="A300" s="440" t="n">
        <v>45352</v>
      </c>
      <c r="B300" s="435" t="n">
        <v>5.4295</v>
      </c>
      <c r="C300" s="228" t="n">
        <f aca="false">C299+$B$3*(B300-C299)+$B$5*(C299^($B$6))*D300+(1-$B$3)*(B300-B299)</f>
        <v>4.77498084186044</v>
      </c>
      <c r="D300" s="441" t="n">
        <v>-0.395847822256807</v>
      </c>
      <c r="E300" s="441" t="n">
        <v>0.370460119558587</v>
      </c>
      <c r="F300" s="221" t="n">
        <f aca="false">C300-E300</f>
        <v>4.40452072230185</v>
      </c>
    </row>
    <row r="301" customFormat="false" ht="12.75" hidden="false" customHeight="false" outlineLevel="0" collapsed="false">
      <c r="A301" s="440" t="n">
        <v>45383</v>
      </c>
      <c r="B301" s="435" t="n">
        <v>5.2595</v>
      </c>
      <c r="C301" s="228" t="n">
        <f aca="false">C300+$B$3*(B301-C300)+$B$5*(C300^($B$6))*D301+(1-$B$3)*(B301-B300)</f>
        <v>4.95375747684475</v>
      </c>
      <c r="D301" s="441" t="n">
        <v>0.351352884541091</v>
      </c>
      <c r="E301" s="441" t="n">
        <v>0.300494335110895</v>
      </c>
      <c r="F301" s="221" t="n">
        <f aca="false">C301-E301</f>
        <v>4.65326314173386</v>
      </c>
    </row>
    <row r="302" customFormat="false" ht="12.75" hidden="false" customHeight="false" outlineLevel="0" collapsed="false">
      <c r="A302" s="440" t="n">
        <v>45413</v>
      </c>
      <c r="B302" s="435" t="n">
        <v>5.2595</v>
      </c>
      <c r="C302" s="228" t="n">
        <f aca="false">C301+$B$3*(B302-C301)+$B$5*(C301^($B$6))*D302+(1-$B$3)*(B302-B301)</f>
        <v>5.13949928279972</v>
      </c>
      <c r="D302" s="441" t="n">
        <v>0.215098426324142</v>
      </c>
      <c r="E302" s="441" t="n">
        <v>0.385747995155737</v>
      </c>
      <c r="F302" s="221" t="n">
        <f aca="false">C302-E302</f>
        <v>4.75375128764398</v>
      </c>
    </row>
    <row r="303" customFormat="false" ht="12.75" hidden="false" customHeight="false" outlineLevel="0" collapsed="false">
      <c r="A303" s="440" t="n">
        <v>45444</v>
      </c>
      <c r="B303" s="435" t="n">
        <v>5.2915</v>
      </c>
      <c r="C303" s="228" t="n">
        <f aca="false">C302+$B$3*(B303-C302)+$B$5*(C302^($B$6))*D303+(1-$B$3)*(B303-B302)</f>
        <v>4.47529611256299</v>
      </c>
      <c r="D303" s="441" t="n">
        <v>-1.70266382374604</v>
      </c>
      <c r="E303" s="441" t="n">
        <v>0.552145691504566</v>
      </c>
      <c r="F303" s="221" t="n">
        <f aca="false">C303-E303</f>
        <v>3.92315042105842</v>
      </c>
    </row>
    <row r="304" customFormat="false" ht="12.75" hidden="false" customHeight="false" outlineLevel="0" collapsed="false">
      <c r="A304" s="440" t="n">
        <v>45474</v>
      </c>
      <c r="B304" s="435" t="n">
        <v>5.3385</v>
      </c>
      <c r="C304" s="228" t="n">
        <f aca="false">C303+$B$3*(B304-C303)+$B$5*(C303^($B$6))*D304+(1-$B$3)*(B304-B303)</f>
        <v>5.71468059586992</v>
      </c>
      <c r="D304" s="441" t="n">
        <v>2.33705086615684</v>
      </c>
      <c r="E304" s="441" t="n">
        <v>0.997311232236968</v>
      </c>
      <c r="F304" s="221" t="n">
        <f aca="false">C304-E304</f>
        <v>4.71736936363296</v>
      </c>
    </row>
    <row r="305" customFormat="false" ht="12.75" hidden="false" customHeight="false" outlineLevel="0" collapsed="false">
      <c r="A305" s="440" t="n">
        <v>45505</v>
      </c>
      <c r="B305" s="435" t="n">
        <v>5.3705</v>
      </c>
      <c r="C305" s="228" t="n">
        <f aca="false">C304+$B$3*(B305-C304)+$B$5*(C304^($B$6))*D305+(1-$B$3)*(B305-B304)</f>
        <v>5.71412173500418</v>
      </c>
      <c r="D305" s="441" t="n">
        <v>0.185065278009352</v>
      </c>
      <c r="E305" s="441" t="n">
        <v>0.215328971216131</v>
      </c>
      <c r="F305" s="221" t="n">
        <f aca="false">C305-E305</f>
        <v>5.49879276378805</v>
      </c>
    </row>
    <row r="306" customFormat="false" ht="12.75" hidden="false" customHeight="false" outlineLevel="0" collapsed="false">
      <c r="A306" s="440" t="n">
        <v>45536</v>
      </c>
      <c r="B306" s="435" t="n">
        <v>5.3815</v>
      </c>
      <c r="C306" s="228" t="n">
        <f aca="false">C305+$B$3*(B306-C305)+$B$5*(C305^($B$6))*D306+(1-$B$3)*(B306-B305)</f>
        <v>5.08585824274968</v>
      </c>
      <c r="D306" s="441" t="n">
        <v>-1.17297181359974</v>
      </c>
      <c r="E306" s="441" t="n">
        <v>0.147340553701712</v>
      </c>
      <c r="F306" s="221" t="n">
        <f aca="false">C306-E306</f>
        <v>4.93851768904797</v>
      </c>
    </row>
    <row r="307" customFormat="false" ht="12.75" hidden="false" customHeight="false" outlineLevel="0" collapsed="false">
      <c r="A307" s="440" t="n">
        <v>45566</v>
      </c>
      <c r="B307" s="435" t="n">
        <v>5.3915</v>
      </c>
      <c r="C307" s="228" t="n">
        <f aca="false">C306+$B$3*(B307-C306)+$B$5*(C306^($B$6))*D307+(1-$B$3)*(B307-B306)</f>
        <v>4.74902715468678</v>
      </c>
      <c r="D307" s="441" t="n">
        <v>-1.02332620399321</v>
      </c>
      <c r="E307" s="441" t="n">
        <v>0.19414954314905</v>
      </c>
      <c r="F307" s="221" t="n">
        <f aca="false">C307-E307</f>
        <v>4.55487761153773</v>
      </c>
    </row>
    <row r="308" customFormat="false" ht="12.75" hidden="false" customHeight="false" outlineLevel="0" collapsed="false">
      <c r="A308" s="440" t="n">
        <v>45597</v>
      </c>
      <c r="B308" s="435" t="n">
        <v>5.5485</v>
      </c>
      <c r="C308" s="228" t="n">
        <f aca="false">C307+$B$3*(B308-C307)+$B$5*(C307^($B$6))*D308+(1-$B$3)*(B308-B307)</f>
        <v>5.93957262153951</v>
      </c>
      <c r="D308" s="441" t="n">
        <v>2.01514999452581</v>
      </c>
      <c r="E308" s="441" t="n">
        <v>0.355339989029488</v>
      </c>
      <c r="F308" s="221" t="n">
        <f aca="false">C308-E308</f>
        <v>5.58423263251003</v>
      </c>
    </row>
    <row r="309" customFormat="false" ht="12.75" hidden="false" customHeight="false" outlineLevel="0" collapsed="false">
      <c r="A309" s="440" t="n">
        <v>45627</v>
      </c>
      <c r="B309" s="435" t="n">
        <v>5.7255</v>
      </c>
      <c r="C309" s="228" t="n">
        <f aca="false">C308+$B$3*(B309-C308)+$B$5*(C308^($B$6))*D309+(1-$B$3)*(B309-B308)</f>
        <v>5.99582636510845</v>
      </c>
      <c r="D309" s="441" t="n">
        <v>0.0010501080645915</v>
      </c>
      <c r="E309" s="441" t="n">
        <v>0.313743823519464</v>
      </c>
      <c r="F309" s="221" t="n">
        <f aca="false">C309-E309</f>
        <v>5.68208254158898</v>
      </c>
    </row>
    <row r="310" customFormat="false" ht="12.75" hidden="false" customHeight="false" outlineLevel="0" collapsed="false">
      <c r="D310" s="445" t="e">
        <f aca="false"/>
        <v>#NUM!</v>
      </c>
      <c r="E310" s="445" t="e">
        <f aca="false"/>
        <v>#NUM!</v>
      </c>
    </row>
    <row r="311" customFormat="false" ht="12.75" hidden="false" customHeight="false" outlineLevel="0" collapsed="false">
      <c r="D311" s="445" t="e">
        <f aca="false"/>
        <v>#NUM!</v>
      </c>
      <c r="E311" s="445" t="e">
        <f aca="false"/>
        <v>#NUM!</v>
      </c>
    </row>
    <row r="312" customFormat="false" ht="12.75" hidden="false" customHeight="false" outlineLevel="0" collapsed="false">
      <c r="D312" s="445" t="e">
        <f aca="false"/>
        <v>#NUM!</v>
      </c>
      <c r="E312" s="445" t="e">
        <f aca="false"/>
        <v>#NUM!</v>
      </c>
    </row>
    <row r="313" customFormat="false" ht="12.75" hidden="false" customHeight="false" outlineLevel="0" collapsed="false">
      <c r="D313" s="445" t="e">
        <f aca="false"/>
        <v>#NUM!</v>
      </c>
      <c r="E313" s="445" t="e">
        <f aca="false"/>
        <v>#NUM!</v>
      </c>
    </row>
    <row r="314" customFormat="false" ht="12.75" hidden="false" customHeight="false" outlineLevel="0" collapsed="false">
      <c r="D314" s="445" t="e">
        <f aca="false"/>
        <v>#NUM!</v>
      </c>
      <c r="E314" s="445" t="e">
        <f aca="false"/>
        <v>#NUM!</v>
      </c>
    </row>
    <row r="315" customFormat="false" ht="12.75" hidden="false" customHeight="false" outlineLevel="0" collapsed="false">
      <c r="D315" s="445" t="e">
        <f aca="false"/>
        <v>#NUM!</v>
      </c>
      <c r="E315" s="445" t="e">
        <f aca="false"/>
        <v>#NUM!</v>
      </c>
    </row>
    <row r="316" customFormat="false" ht="12.75" hidden="false" customHeight="false" outlineLevel="0" collapsed="false">
      <c r="D316" s="445" t="e">
        <f aca="false"/>
        <v>#NUM!</v>
      </c>
      <c r="E316" s="445" t="e">
        <f aca="false"/>
        <v>#NUM!</v>
      </c>
    </row>
    <row r="317" customFormat="false" ht="12.75" hidden="false" customHeight="false" outlineLevel="0" collapsed="false">
      <c r="D317" s="445" t="e">
        <f aca="false"/>
        <v>#NUM!</v>
      </c>
      <c r="E317" s="445" t="e">
        <f aca="false"/>
        <v>#NUM!</v>
      </c>
    </row>
    <row r="318" customFormat="false" ht="12.75" hidden="false" customHeight="false" outlineLevel="0" collapsed="false">
      <c r="D318" s="445" t="e">
        <f aca="false"/>
        <v>#NUM!</v>
      </c>
      <c r="E318" s="445" t="e">
        <f aca="false"/>
        <v>#NUM!</v>
      </c>
    </row>
    <row r="319" customFormat="false" ht="12.75" hidden="false" customHeight="false" outlineLevel="0" collapsed="false">
      <c r="D319" s="445" t="e">
        <f aca="false"/>
        <v>#NUM!</v>
      </c>
      <c r="E319" s="445" t="e">
        <f aca="false"/>
        <v>#NUM!</v>
      </c>
    </row>
    <row r="320" customFormat="false" ht="12.75" hidden="false" customHeight="false" outlineLevel="0" collapsed="false">
      <c r="D320" s="445" t="e">
        <f aca="false"/>
        <v>#NUM!</v>
      </c>
      <c r="E320" s="445" t="e">
        <f aca="false"/>
        <v>#NUM!</v>
      </c>
    </row>
    <row r="321" customFormat="false" ht="12.75" hidden="false" customHeight="false" outlineLevel="0" collapsed="false">
      <c r="D321" s="445" t="e">
        <f aca="false"/>
        <v>#NUM!</v>
      </c>
      <c r="E321" s="445" t="e">
        <f aca="false"/>
        <v>#NUM!</v>
      </c>
    </row>
    <row r="322" customFormat="false" ht="12.75" hidden="false" customHeight="false" outlineLevel="0" collapsed="false">
      <c r="D322" s="445" t="e">
        <f aca="false"/>
        <v>#NUM!</v>
      </c>
      <c r="E322" s="445" t="e">
        <f aca="false"/>
        <v>#NUM!</v>
      </c>
    </row>
    <row r="323" customFormat="false" ht="12.75" hidden="false" customHeight="false" outlineLevel="0" collapsed="false">
      <c r="D323" s="445" t="e">
        <f aca="false"/>
        <v>#NUM!</v>
      </c>
      <c r="E323" s="445" t="e">
        <f aca="false"/>
        <v>#NUM!</v>
      </c>
    </row>
    <row r="324" customFormat="false" ht="12.75" hidden="false" customHeight="false" outlineLevel="0" collapsed="false">
      <c r="D324" s="445" t="e">
        <f aca="false"/>
        <v>#NUM!</v>
      </c>
      <c r="E324" s="445" t="e">
        <f aca="false"/>
        <v>#NUM!</v>
      </c>
    </row>
    <row r="325" customFormat="false" ht="12.75" hidden="false" customHeight="false" outlineLevel="0" collapsed="false">
      <c r="D325" s="445" t="e">
        <f aca="false"/>
        <v>#NUM!</v>
      </c>
      <c r="E325" s="445" t="e">
        <f aca="false"/>
        <v>#NUM!</v>
      </c>
    </row>
    <row r="326" customFormat="false" ht="12.75" hidden="false" customHeight="false" outlineLevel="0" collapsed="false">
      <c r="D326" s="445" t="e">
        <f aca="false"/>
        <v>#NUM!</v>
      </c>
      <c r="E326" s="445" t="e">
        <f aca="false"/>
        <v>#NUM!</v>
      </c>
    </row>
    <row r="327" customFormat="false" ht="12.75" hidden="false" customHeight="false" outlineLevel="0" collapsed="false">
      <c r="D327" s="445" t="e">
        <f aca="false"/>
        <v>#NUM!</v>
      </c>
      <c r="E327" s="445" t="e">
        <f aca="false"/>
        <v>#NUM!</v>
      </c>
    </row>
    <row r="328" customFormat="false" ht="12.75" hidden="false" customHeight="false" outlineLevel="0" collapsed="false">
      <c r="D328" s="445" t="e">
        <f aca="false"/>
        <v>#NUM!</v>
      </c>
      <c r="E328" s="445" t="e">
        <f aca="false"/>
        <v>#NUM!</v>
      </c>
    </row>
    <row r="329" customFormat="false" ht="12.75" hidden="false" customHeight="false" outlineLevel="0" collapsed="false">
      <c r="D329" s="445" t="e">
        <f aca="false"/>
        <v>#NUM!</v>
      </c>
      <c r="E329" s="445" t="e">
        <f aca="false"/>
        <v>#NUM!</v>
      </c>
    </row>
    <row r="330" customFormat="false" ht="12.75" hidden="false" customHeight="false" outlineLevel="0" collapsed="false">
      <c r="D330" s="445" t="e">
        <f aca="false"/>
        <v>#NUM!</v>
      </c>
      <c r="E330" s="445" t="e">
        <f aca="false"/>
        <v>#NUM!</v>
      </c>
    </row>
    <row r="331" customFormat="false" ht="12.75" hidden="false" customHeight="false" outlineLevel="0" collapsed="false">
      <c r="D331" s="445" t="e">
        <f aca="false"/>
        <v>#NUM!</v>
      </c>
      <c r="E331" s="445" t="e">
        <f aca="false"/>
        <v>#NUM!</v>
      </c>
    </row>
    <row r="332" customFormat="false" ht="12.75" hidden="false" customHeight="false" outlineLevel="0" collapsed="false">
      <c r="D332" s="445" t="e">
        <f aca="false"/>
        <v>#NUM!</v>
      </c>
      <c r="E332" s="445" t="e">
        <f aca="false"/>
        <v>#NUM!</v>
      </c>
    </row>
    <row r="333" customFormat="false" ht="12.75" hidden="false" customHeight="false" outlineLevel="0" collapsed="false">
      <c r="D333" s="445" t="e">
        <f aca="false"/>
        <v>#NUM!</v>
      </c>
      <c r="E333" s="445" t="e">
        <f aca="false"/>
        <v>#NUM!</v>
      </c>
    </row>
    <row r="334" customFormat="false" ht="12.75" hidden="false" customHeight="false" outlineLevel="0" collapsed="false">
      <c r="D334" s="445" t="e">
        <f aca="false"/>
        <v>#NUM!</v>
      </c>
      <c r="E334" s="445" t="e">
        <f aca="false"/>
        <v>#NUM!</v>
      </c>
    </row>
    <row r="335" customFormat="false" ht="12.75" hidden="false" customHeight="false" outlineLevel="0" collapsed="false">
      <c r="D335" s="445" t="e">
        <f aca="false"/>
        <v>#NUM!</v>
      </c>
      <c r="E335" s="445" t="e">
        <f aca="false"/>
        <v>#NUM!</v>
      </c>
    </row>
    <row r="336" customFormat="false" ht="12.75" hidden="false" customHeight="false" outlineLevel="0" collapsed="false">
      <c r="D336" s="445" t="e">
        <f aca="false"/>
        <v>#NUM!</v>
      </c>
      <c r="E336" s="445" t="e">
        <f aca="false"/>
        <v>#NUM!</v>
      </c>
    </row>
    <row r="337" customFormat="false" ht="12.75" hidden="false" customHeight="false" outlineLevel="0" collapsed="false">
      <c r="D337" s="445" t="e">
        <f aca="false"/>
        <v>#NUM!</v>
      </c>
      <c r="E337" s="445" t="e">
        <f aca="false"/>
        <v>#NUM!</v>
      </c>
    </row>
    <row r="338" customFormat="false" ht="12.75" hidden="false" customHeight="false" outlineLevel="0" collapsed="false">
      <c r="D338" s="445" t="e">
        <f aca="false"/>
        <v>#NUM!</v>
      </c>
      <c r="E338" s="445" t="e">
        <f aca="false"/>
        <v>#NUM!</v>
      </c>
    </row>
    <row r="339" customFormat="false" ht="12.75" hidden="false" customHeight="false" outlineLevel="0" collapsed="false">
      <c r="D339" s="445" t="e">
        <f aca="false"/>
        <v>#NUM!</v>
      </c>
      <c r="E339" s="445" t="e">
        <f aca="false"/>
        <v>#NUM!</v>
      </c>
    </row>
    <row r="340" customFormat="false" ht="12.75" hidden="false" customHeight="false" outlineLevel="0" collapsed="false">
      <c r="D340" s="445" t="e">
        <f aca="false"/>
        <v>#NUM!</v>
      </c>
      <c r="E340" s="445" t="e">
        <f aca="false"/>
        <v>#NUM!</v>
      </c>
    </row>
    <row r="341" customFormat="false" ht="12.75" hidden="false" customHeight="false" outlineLevel="0" collapsed="false">
      <c r="D341" s="445" t="e">
        <f aca="false"/>
        <v>#NUM!</v>
      </c>
      <c r="E341" s="445" t="e">
        <f aca="false"/>
        <v>#NUM!</v>
      </c>
    </row>
    <row r="342" customFormat="false" ht="12.75" hidden="false" customHeight="false" outlineLevel="0" collapsed="false">
      <c r="D342" s="445" t="e">
        <f aca="false"/>
        <v>#NUM!</v>
      </c>
      <c r="E342" s="445" t="e">
        <f aca="false"/>
        <v>#NUM!</v>
      </c>
    </row>
    <row r="343" customFormat="false" ht="12.75" hidden="false" customHeight="false" outlineLevel="0" collapsed="false">
      <c r="D343" s="445" t="e">
        <f aca="false"/>
        <v>#NUM!</v>
      </c>
      <c r="E343" s="445" t="e">
        <f aca="false"/>
        <v>#NUM!</v>
      </c>
    </row>
    <row r="344" customFormat="false" ht="12.75" hidden="false" customHeight="false" outlineLevel="0" collapsed="false">
      <c r="D344" s="445" t="e">
        <f aca="false"/>
        <v>#NUM!</v>
      </c>
      <c r="E344" s="445" t="e">
        <f aca="false"/>
        <v>#NUM!</v>
      </c>
    </row>
    <row r="345" customFormat="false" ht="12.75" hidden="false" customHeight="false" outlineLevel="0" collapsed="false">
      <c r="D345" s="445" t="e">
        <f aca="false"/>
        <v>#NUM!</v>
      </c>
      <c r="E345" s="445" t="e">
        <f aca="false"/>
        <v>#NUM!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AA996" colorId="64" zoomScale="100" zoomScaleNormal="100" zoomScalePageLayoutView="100" workbookViewId="0">
      <selection pane="topLeft" activeCell="AF1010" activeCellId="0" sqref="AF10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446"/>
      <c r="B1" s="447" t="n">
        <v>36161</v>
      </c>
      <c r="C1" s="447" t="n">
        <v>36526</v>
      </c>
      <c r="D1" s="447" t="n">
        <v>36892</v>
      </c>
      <c r="E1" s="447" t="n">
        <v>37257</v>
      </c>
      <c r="F1" s="447" t="n">
        <v>37622</v>
      </c>
      <c r="G1" s="447" t="n">
        <v>37987</v>
      </c>
      <c r="H1" s="447" t="n">
        <v>38353</v>
      </c>
      <c r="I1" s="447" t="n">
        <v>38718</v>
      </c>
      <c r="J1" s="447" t="n">
        <v>39083</v>
      </c>
      <c r="K1" s="447" t="n">
        <v>39448</v>
      </c>
      <c r="L1" s="447" t="n">
        <v>39814</v>
      </c>
      <c r="M1" s="447" t="n">
        <v>40179</v>
      </c>
      <c r="N1" s="447" t="n">
        <v>40544</v>
      </c>
      <c r="O1" s="447" t="n">
        <v>40909</v>
      </c>
      <c r="P1" s="447" t="n">
        <v>41275</v>
      </c>
      <c r="Q1" s="447" t="n">
        <v>41640</v>
      </c>
      <c r="R1" s="447" t="n">
        <v>42005</v>
      </c>
      <c r="S1" s="447" t="n">
        <v>42370</v>
      </c>
      <c r="T1" s="447" t="n">
        <v>42736</v>
      </c>
      <c r="U1" s="447" t="n">
        <v>43101</v>
      </c>
      <c r="V1" s="447" t="n">
        <v>43466</v>
      </c>
      <c r="W1" s="447" t="n">
        <v>43831</v>
      </c>
      <c r="X1" s="447" t="n">
        <v>44197</v>
      </c>
      <c r="Y1" s="447" t="n">
        <v>44562</v>
      </c>
      <c r="Z1" s="447" t="n">
        <v>44927</v>
      </c>
      <c r="AA1" s="447" t="n">
        <v>45292</v>
      </c>
      <c r="AB1" s="448"/>
      <c r="AC1" s="449" t="s">
        <v>438</v>
      </c>
      <c r="AD1" s="449" t="s">
        <v>439</v>
      </c>
      <c r="AE1" s="450" t="s">
        <v>440</v>
      </c>
      <c r="AF1" s="449" t="s">
        <v>441</v>
      </c>
      <c r="AG1" s="449" t="s">
        <v>442</v>
      </c>
    </row>
    <row r="2" customFormat="false" ht="12.75" hidden="false" customHeight="false" outlineLevel="0" collapsed="false">
      <c r="A2" s="446"/>
      <c r="B2" s="451" t="n">
        <f aca="false">+[1]data1cf!A2</f>
        <v>-65248.0456975457</v>
      </c>
      <c r="C2" s="451" t="n">
        <f aca="false">+[1]data1cf!B2</f>
        <v>238.886756855287</v>
      </c>
      <c r="D2" s="451" t="n">
        <f aca="false">+[1]data1cf!C2</f>
        <v>6645.53589281355</v>
      </c>
      <c r="E2" s="451" t="n">
        <f aca="false">+[1]data1cf!D2</f>
        <v>6610.25322978603</v>
      </c>
      <c r="F2" s="451" t="n">
        <f aca="false">+[1]data1cf!E2</f>
        <v>6589.44038998608</v>
      </c>
      <c r="G2" s="451" t="n">
        <f aca="false">+[1]data1cf!F2</f>
        <v>6613.95210276304</v>
      </c>
      <c r="H2" s="451" t="n">
        <f aca="false">+[1]data1cf!G2</f>
        <v>6451.10833449759</v>
      </c>
      <c r="I2" s="451" t="n">
        <f aca="false">+[1]data1cf!H2</f>
        <v>6428.21985157617</v>
      </c>
      <c r="J2" s="451" t="n">
        <f aca="false">+[1]data1cf!I2</f>
        <v>6608.29948001042</v>
      </c>
      <c r="K2" s="451" t="n">
        <f aca="false">+[1]data1cf!J2</f>
        <v>6838.08149870036</v>
      </c>
      <c r="L2" s="451" t="n">
        <f aca="false">+[1]data1cf!K2</f>
        <v>6968.17603247413</v>
      </c>
      <c r="M2" s="451" t="n">
        <f aca="false">+[1]data1cf!L2</f>
        <v>7154.15434404684</v>
      </c>
      <c r="N2" s="451" t="n">
        <f aca="false">+[1]data1cf!M2</f>
        <v>7316.85076252986</v>
      </c>
      <c r="O2" s="451" t="n">
        <f aca="false">+[1]data1cf!N2</f>
        <v>7535.26044831308</v>
      </c>
      <c r="P2" s="451" t="n">
        <f aca="false">+[1]data1cf!O2</f>
        <v>8766.38426044072</v>
      </c>
      <c r="Q2" s="451" t="n">
        <f aca="false">+[1]data1cf!P2</f>
        <v>9987.71270000334</v>
      </c>
      <c r="R2" s="451" t="n">
        <f aca="false">+[1]data1cf!Q2</f>
        <v>8155.59124393523</v>
      </c>
      <c r="S2" s="451" t="n">
        <f aca="false">+[1]data1cf!R2</f>
        <v>6326.46873776801</v>
      </c>
      <c r="T2" s="451" t="n">
        <f aca="false">+[1]data1cf!S2</f>
        <v>6364.82523898706</v>
      </c>
      <c r="U2" s="451" t="n">
        <f aca="false">+[1]data1cf!T2</f>
        <v>6399.63498161261</v>
      </c>
      <c r="V2" s="451" t="n">
        <f aca="false">+[1]data1cf!U2</f>
        <v>5148.39244441746</v>
      </c>
      <c r="W2" s="451" t="n">
        <f aca="false">+[1]data1cf!V2</f>
        <v>0</v>
      </c>
      <c r="X2" s="451" t="n">
        <f aca="false">+[1]data1cf!W2</f>
        <v>0</v>
      </c>
      <c r="Y2" s="451" t="n">
        <f aca="false">+[1]data1cf!X2</f>
        <v>0</v>
      </c>
      <c r="Z2" s="451" t="n">
        <f aca="false">+[1]data1cf!Y2</f>
        <v>0</v>
      </c>
      <c r="AA2" s="451" t="n">
        <f aca="false">+[1]data1cf!Z2</f>
        <v>0</v>
      </c>
      <c r="AB2" s="451"/>
      <c r="AC2" s="452" t="n">
        <f aca="false">XNPV(0.1,B2:AA2,$B$1:$AA$1)</f>
        <v>-12682.6131216246</v>
      </c>
      <c r="AD2" s="452" t="n">
        <f aca="false">SUMPRODUCT(B2:AA2,$B$1010:$AA$1010)</f>
        <v>6898.36561481592</v>
      </c>
      <c r="AE2" s="453" t="n">
        <f aca="false">SUMPRODUCT(B2:AA2,$B$1012:$AA$1012)</f>
        <v>-2571.3872671659</v>
      </c>
      <c r="AF2" s="454" t="n">
        <f aca="false">XIRR(B2:AA2,$B$1:$AA$1)</f>
        <v>0.0732576573629381</v>
      </c>
      <c r="AG2" s="455" t="n">
        <f aca="false">1-EXP(-(1/0.25)*(AD2/ABS($AD$1010)))</f>
        <v>0.684116929061925</v>
      </c>
    </row>
    <row r="3" customFormat="false" ht="12.75" hidden="false" customHeight="false" outlineLevel="0" collapsed="false">
      <c r="A3" s="446"/>
      <c r="B3" s="451" t="n">
        <f aca="false">+[1]data1cf!A3</f>
        <v>-47113.389984056</v>
      </c>
      <c r="C3" s="451" t="n">
        <f aca="false">+[1]data1cf!B3</f>
        <v>3938.69201353788</v>
      </c>
      <c r="D3" s="451" t="n">
        <f aca="false">+[1]data1cf!C3</f>
        <v>8550.22344779543</v>
      </c>
      <c r="E3" s="451" t="n">
        <f aca="false">+[1]data1cf!D3</f>
        <v>8520.78083047848</v>
      </c>
      <c r="F3" s="451" t="n">
        <f aca="false">+[1]data1cf!E3</f>
        <v>8501.66739308097</v>
      </c>
      <c r="G3" s="451" t="n">
        <f aca="false">+[1]data1cf!F3</f>
        <v>8525.79957868659</v>
      </c>
      <c r="H3" s="451" t="n">
        <f aca="false">+[1]data1cf!G3</f>
        <v>8393.24079601094</v>
      </c>
      <c r="I3" s="451" t="n">
        <f aca="false">+[1]data1cf!H3</f>
        <v>8372.24979956957</v>
      </c>
      <c r="J3" s="451" t="n">
        <f aca="false">+[1]data1cf!I3</f>
        <v>8497.68123859425</v>
      </c>
      <c r="K3" s="451" t="n">
        <f aca="false">+[1]data1cf!J3</f>
        <v>8669.50400616303</v>
      </c>
      <c r="L3" s="451" t="n">
        <f aca="false">+[1]data1cf!K3</f>
        <v>8747.92203421748</v>
      </c>
      <c r="M3" s="451" t="n">
        <f aca="false">+[1]data1cf!L3</f>
        <v>8877.18635967853</v>
      </c>
      <c r="N3" s="451" t="n">
        <f aca="false">+[1]data1cf!M3</f>
        <v>8989.48889540202</v>
      </c>
      <c r="O3" s="451" t="n">
        <f aca="false">+[1]data1cf!N3</f>
        <v>9152.5056967222</v>
      </c>
      <c r="P3" s="451" t="n">
        <f aca="false">+[1]data1cf!O3</f>
        <v>10025.3272168643</v>
      </c>
      <c r="Q3" s="451" t="n">
        <f aca="false">+[1]data1cf!P3</f>
        <v>10901.5519917218</v>
      </c>
      <c r="R3" s="451" t="n">
        <f aca="false">+[1]data1cf!Q3</f>
        <v>9572.81502007515</v>
      </c>
      <c r="S3" s="451" t="n">
        <f aca="false">+[1]data1cf!R3</f>
        <v>8246.06875259738</v>
      </c>
      <c r="T3" s="451" t="n">
        <f aca="false">+[1]data1cf!S3</f>
        <v>8267.5854506647</v>
      </c>
      <c r="U3" s="451" t="n">
        <f aca="false">+[1]data1cf!T3</f>
        <v>8286.35577850856</v>
      </c>
      <c r="V3" s="451" t="n">
        <f aca="false">+[1]data1cf!U3</f>
        <v>7376.32064889674</v>
      </c>
      <c r="W3" s="451" t="n">
        <f aca="false">+[1]data1cf!V3</f>
        <v>0</v>
      </c>
      <c r="X3" s="451" t="n">
        <f aca="false">+[1]data1cf!W3</f>
        <v>0</v>
      </c>
      <c r="Y3" s="451" t="n">
        <f aca="false">+[1]data1cf!X3</f>
        <v>0</v>
      </c>
      <c r="Z3" s="451" t="n">
        <f aca="false">+[1]data1cf!Y3</f>
        <v>0</v>
      </c>
      <c r="AA3" s="451" t="n">
        <f aca="false">+[1]data1cf!Z3</f>
        <v>0</v>
      </c>
      <c r="AB3" s="451"/>
      <c r="AC3" s="452" t="n">
        <f aca="false">XNPV(0.1,B3:AA3,$B$1:$AA$1)</f>
        <v>22574.3212503419</v>
      </c>
      <c r="AD3" s="452" t="n">
        <f aca="false">SUMPRODUCT(B3:AA3,$B$1010:$AA$1010)</f>
        <v>47205.5857883288</v>
      </c>
      <c r="AE3" s="453" t="n">
        <f aca="false">SUMPRODUCT(B3:AA3,$B$1012:$AA$1012)</f>
        <v>35342.255672136</v>
      </c>
      <c r="AF3" s="454" t="n">
        <f aca="false">XIRR(B3:AA3,$B$1:$AA$1)</f>
        <v>0.160306649198584</v>
      </c>
      <c r="AG3" s="455" t="n">
        <f aca="false">1-EXP(-(1/0.25)*(AD3/ABS($AD$1010)))</f>
        <v>0.999623942934417</v>
      </c>
    </row>
    <row r="4" customFormat="false" ht="12.75" hidden="false" customHeight="false" outlineLevel="0" collapsed="false">
      <c r="A4" s="446"/>
      <c r="B4" s="451" t="n">
        <f aca="false">+[1]data1cf!A4</f>
        <v>-63833.5977371996</v>
      </c>
      <c r="C4" s="451" t="n">
        <f aca="false">+[1]data1cf!B4</f>
        <v>527.460308053143</v>
      </c>
      <c r="D4" s="451" t="n">
        <f aca="false">+[1]data1cf!C4</f>
        <v>6794.09572597526</v>
      </c>
      <c r="E4" s="451" t="n">
        <f aca="false">+[1]data1cf!D4</f>
        <v>6759.26856874137</v>
      </c>
      <c r="F4" s="451" t="n">
        <f aca="false">+[1]data1cf!E4</f>
        <v>6738.58827715739</v>
      </c>
      <c r="G4" s="451" t="n">
        <f aca="false">+[1]data1cf!F4</f>
        <v>6763.07038796992</v>
      </c>
      <c r="H4" s="451" t="n">
        <f aca="false">+[1]data1cf!G4</f>
        <v>6602.58875642068</v>
      </c>
      <c r="I4" s="451" t="n">
        <f aca="false">+[1]data1cf!H4</f>
        <v>6579.84827167049</v>
      </c>
      <c r="J4" s="451" t="n">
        <f aca="false">+[1]data1cf!I4</f>
        <v>6755.66550762992</v>
      </c>
      <c r="K4" s="451" t="n">
        <f aca="false">+[1]data1cf!J4</f>
        <v>6980.92688110735</v>
      </c>
      <c r="L4" s="451" t="n">
        <f aca="false">+[1]data1cf!K4</f>
        <v>7106.99080469102</v>
      </c>
      <c r="M4" s="451" t="n">
        <f aca="false">+[1]data1cf!L4</f>
        <v>7288.54559793252</v>
      </c>
      <c r="N4" s="451" t="n">
        <f aca="false">+[1]data1cf!M4</f>
        <v>7447.3114469132</v>
      </c>
      <c r="O4" s="451" t="n">
        <f aca="false">+[1]data1cf!N4</f>
        <v>7661.40065627357</v>
      </c>
      <c r="P4" s="451" t="n">
        <f aca="false">+[1]data1cf!O4</f>
        <v>8864.57797997081</v>
      </c>
      <c r="Q4" s="451" t="n">
        <f aca="false">+[1]data1cf!P4</f>
        <v>10058.9893838664</v>
      </c>
      <c r="R4" s="451" t="n">
        <f aca="false">+[1]data1cf!Q4</f>
        <v>8266.13038574116</v>
      </c>
      <c r="S4" s="451" t="n">
        <f aca="false">+[1]data1cf!R4</f>
        <v>6476.1916974179</v>
      </c>
      <c r="T4" s="451" t="n">
        <f aca="false">+[1]data1cf!S4</f>
        <v>6513.23474523608</v>
      </c>
      <c r="U4" s="451" t="n">
        <f aca="false">+[1]data1cf!T4</f>
        <v>6546.79346231797</v>
      </c>
      <c r="V4" s="451" t="n">
        <f aca="false">+[1]data1cf!U4</f>
        <v>5322.16406459103</v>
      </c>
      <c r="W4" s="451" t="n">
        <f aca="false">+[1]data1cf!V4</f>
        <v>0</v>
      </c>
      <c r="X4" s="451" t="n">
        <f aca="false">+[1]data1cf!W4</f>
        <v>0</v>
      </c>
      <c r="Y4" s="451" t="n">
        <f aca="false">+[1]data1cf!X4</f>
        <v>0</v>
      </c>
      <c r="Z4" s="451" t="n">
        <f aca="false">+[1]data1cf!Y4</f>
        <v>0</v>
      </c>
      <c r="AA4" s="451" t="n">
        <f aca="false">+[1]data1cf!Z4</f>
        <v>0</v>
      </c>
      <c r="AB4" s="451"/>
      <c r="AC4" s="452" t="n">
        <f aca="false">XNPV(0.1,B4:AA4,$B$1:$AA$1)</f>
        <v>-9932.67953047372</v>
      </c>
      <c r="AD4" s="452" t="n">
        <f aca="false">SUMPRODUCT(B4:AA4,$B$1010:$AA$1010)</f>
        <v>10042.2061300364</v>
      </c>
      <c r="AE4" s="453" t="n">
        <f aca="false">SUMPRODUCT(B4:AA4,$B$1012:$AA$1012)</f>
        <v>385.7615076461</v>
      </c>
      <c r="AF4" s="454" t="n">
        <f aca="false">XIRR(B4:AA4,$B$1:$AA$1)</f>
        <v>0.0787509142711803</v>
      </c>
      <c r="AG4" s="455" t="n">
        <f aca="false">1-EXP(-(1/0.25)*(AD4/ABS($AD$1010)))</f>
        <v>0.813171990149663</v>
      </c>
    </row>
    <row r="5" customFormat="false" ht="12.75" hidden="false" customHeight="false" outlineLevel="0" collapsed="false">
      <c r="A5" s="446"/>
      <c r="B5" s="451" t="n">
        <f aca="false">+[1]data1cf!A5</f>
        <v>-66991.2489595382</v>
      </c>
      <c r="C5" s="451" t="n">
        <f aca="false">+[1]data1cf!B5</f>
        <v>-116.758957851527</v>
      </c>
      <c r="D5" s="451" t="n">
        <f aca="false">+[1]data1cf!C5</f>
        <v>6462.44680574303</v>
      </c>
      <c r="E5" s="451" t="n">
        <f aca="false">+[1]data1cf!D5</f>
        <v>6426.60276526817</v>
      </c>
      <c r="F5" s="451" t="n">
        <f aca="false">+[1]data1cf!E5</f>
        <v>6405.62656952377</v>
      </c>
      <c r="G5" s="451" t="n">
        <f aca="false">+[1]data1cf!F5</f>
        <v>6430.17476454851</v>
      </c>
      <c r="H5" s="451" t="n">
        <f aca="false">+[1]data1cf!G5</f>
        <v>6264.41983620901</v>
      </c>
      <c r="I5" s="451" t="n">
        <f aca="false">+[1]data1cf!H5</f>
        <v>6241.34895640762</v>
      </c>
      <c r="J5" s="451" t="n">
        <f aca="false">+[1]data1cf!I5</f>
        <v>6426.68167062115</v>
      </c>
      <c r="K5" s="451" t="n">
        <f aca="false">+[1]data1cf!J5</f>
        <v>6662.03505262855</v>
      </c>
      <c r="L5" s="451" t="n">
        <f aca="false">+[1]data1cf!K5</f>
        <v>6797.09701753317</v>
      </c>
      <c r="M5" s="451" t="n">
        <f aca="false">+[1]data1cf!L5</f>
        <v>6988.52699067322</v>
      </c>
      <c r="N5" s="451" t="n">
        <f aca="false">+[1]data1cf!M5</f>
        <v>7156.06754748449</v>
      </c>
      <c r="O5" s="451" t="n">
        <f aca="false">+[1]data1cf!N5</f>
        <v>7379.80190324835</v>
      </c>
      <c r="P5" s="451" t="n">
        <f aca="false">+[1]data1cf!O5</f>
        <v>8645.36771052808</v>
      </c>
      <c r="Q5" s="451" t="n">
        <f aca="false">+[1]data1cf!P5</f>
        <v>9899.86942029466</v>
      </c>
      <c r="R5" s="451" t="n">
        <f aca="false">+[1]data1cf!Q5</f>
        <v>8019.35986747173</v>
      </c>
      <c r="S5" s="451" t="n">
        <f aca="false">+[1]data1cf!R5</f>
        <v>6141.94618269781</v>
      </c>
      <c r="T5" s="451" t="n">
        <f aca="false">+[1]data1cf!S5</f>
        <v>6181.92141879936</v>
      </c>
      <c r="U5" s="451" t="n">
        <f aca="false">+[1]data1cf!T5</f>
        <v>6218.27295855685</v>
      </c>
      <c r="V5" s="451" t="n">
        <f aca="false">+[1]data1cf!U5</f>
        <v>4934.23168091068</v>
      </c>
      <c r="W5" s="451" t="n">
        <f aca="false">+[1]data1cf!V5</f>
        <v>0</v>
      </c>
      <c r="X5" s="451" t="n">
        <f aca="false">+[1]data1cf!W5</f>
        <v>0</v>
      </c>
      <c r="Y5" s="451" t="n">
        <f aca="false">+[1]data1cf!X5</f>
        <v>0</v>
      </c>
      <c r="Z5" s="451" t="n">
        <f aca="false">+[1]data1cf!Y5</f>
        <v>0</v>
      </c>
      <c r="AA5" s="451" t="n">
        <f aca="false">+[1]data1cf!Z5</f>
        <v>0</v>
      </c>
      <c r="AB5" s="451"/>
      <c r="AC5" s="452" t="n">
        <f aca="false">XNPV(0.1,B5:AA5,$B$1:$AA$1)</f>
        <v>-16071.7043718849</v>
      </c>
      <c r="AD5" s="452" t="n">
        <f aca="false">SUMPRODUCT(B5:AA5,$B$1010:$AA$1010)</f>
        <v>3023.81300138784</v>
      </c>
      <c r="AE5" s="453" t="n">
        <f aca="false">SUMPRODUCT(B5:AA5,$B$1012:$AA$1012)</f>
        <v>-6215.85601749622</v>
      </c>
      <c r="AF5" s="454" t="n">
        <f aca="false">XIRR(B5:AA5,$B$1:$AA$1)</f>
        <v>0.0666852381150871</v>
      </c>
      <c r="AG5" s="455" t="n">
        <f aca="false">1-EXP(-(1/0.25)*(AD5/ABS($AD$1010)))</f>
        <v>0.396574604248047</v>
      </c>
    </row>
    <row r="6" customFormat="false" ht="12.75" hidden="false" customHeight="false" outlineLevel="0" collapsed="false">
      <c r="A6" s="446"/>
      <c r="B6" s="451" t="n">
        <f aca="false">+[1]data1cf!A6</f>
        <v>-52551.2759829359</v>
      </c>
      <c r="C6" s="451" t="n">
        <f aca="false">+[1]data1cf!B6</f>
        <v>2829.2626688754</v>
      </c>
      <c r="D6" s="451" t="n">
        <f aca="false">+[1]data1cf!C6</f>
        <v>7979.08088236078</v>
      </c>
      <c r="E6" s="451" t="n">
        <f aca="false">+[1]data1cf!D6</f>
        <v>7947.887059876</v>
      </c>
      <c r="F6" s="451" t="n">
        <f aca="false">+[1]data1cf!E6</f>
        <v>7928.26403703739</v>
      </c>
      <c r="G6" s="451" t="n">
        <f aca="false">+[1]data1cf!F6</f>
        <v>7952.51002824947</v>
      </c>
      <c r="H6" s="451" t="n">
        <f aca="false">+[1]data1cf!G6</f>
        <v>7810.86994280652</v>
      </c>
      <c r="I6" s="451" t="n">
        <f aca="false">+[1]data1cf!H6</f>
        <v>7789.30996312519</v>
      </c>
      <c r="J6" s="451" t="n">
        <f aca="false">+[1]data1cf!I6</f>
        <v>7931.12829301507</v>
      </c>
      <c r="K6" s="451" t="n">
        <f aca="false">+[1]data1cf!J6</f>
        <v>8120.3308115511</v>
      </c>
      <c r="L6" s="451" t="n">
        <f aca="false">+[1]data1cf!K6</f>
        <v>8214.24463678867</v>
      </c>
      <c r="M6" s="451" t="n">
        <f aca="false">+[1]data1cf!L6</f>
        <v>8360.51530611915</v>
      </c>
      <c r="N6" s="451" t="n">
        <f aca="false">+[1]data1cf!M6</f>
        <v>8487.92902971501</v>
      </c>
      <c r="O6" s="451" t="n">
        <f aca="false">+[1]data1cf!N6</f>
        <v>8667.55602731451</v>
      </c>
      <c r="P6" s="451" t="n">
        <f aca="false">+[1]data1cf!O6</f>
        <v>9647.8186286515</v>
      </c>
      <c r="Q6" s="451" t="n">
        <f aca="false">+[1]data1cf!P6</f>
        <v>10627.5267238494</v>
      </c>
      <c r="R6" s="451" t="n">
        <f aca="false">+[1]data1cf!Q6</f>
        <v>9147.8440996833</v>
      </c>
      <c r="S6" s="451" t="n">
        <f aca="false">+[1]data1cf!R6</f>
        <v>7670.45451381558</v>
      </c>
      <c r="T6" s="451" t="n">
        <f aca="false">+[1]data1cf!S6</f>
        <v>7697.0208213836</v>
      </c>
      <c r="U6" s="451" t="n">
        <f aca="false">+[1]data1cf!T6</f>
        <v>7720.60075302968</v>
      </c>
      <c r="V6" s="451" t="n">
        <f aca="false">+[1]data1cf!U6</f>
        <v>6708.25064078324</v>
      </c>
      <c r="W6" s="451" t="n">
        <f aca="false">+[1]data1cf!V6</f>
        <v>0</v>
      </c>
      <c r="X6" s="451" t="n">
        <f aca="false">+[1]data1cf!W6</f>
        <v>0</v>
      </c>
      <c r="Y6" s="451" t="n">
        <f aca="false">+[1]data1cf!X6</f>
        <v>0</v>
      </c>
      <c r="Z6" s="451" t="n">
        <f aca="false">+[1]data1cf!Y6</f>
        <v>0</v>
      </c>
      <c r="AA6" s="451" t="n">
        <f aca="false">+[1]data1cf!Z6</f>
        <v>0</v>
      </c>
      <c r="AB6" s="451"/>
      <c r="AC6" s="452" t="n">
        <f aca="false">XNPV(0.1,B6:AA6,$B$1:$AA$1)</f>
        <v>12002.1222070412</v>
      </c>
      <c r="AD6" s="452" t="n">
        <f aca="false">SUMPRODUCT(B6:AA6,$B$1010:$AA$1010)</f>
        <v>35119.000208859</v>
      </c>
      <c r="AE6" s="453" t="n">
        <f aca="false">SUMPRODUCT(B6:AA6,$B$1012:$AA$1012)</f>
        <v>23973.4118758461</v>
      </c>
      <c r="AF6" s="454" t="n">
        <f aca="false">XIRR(B6:AA6,$B$1:$AA$1)</f>
        <v>0.129476168816016</v>
      </c>
      <c r="AG6" s="455" t="n">
        <f aca="false">1-EXP(-(1/0.25)*(AD6/ABS($AD$1010)))</f>
        <v>0.997167755961013</v>
      </c>
    </row>
    <row r="7" customFormat="false" ht="12.75" hidden="false" customHeight="false" outlineLevel="0" collapsed="false">
      <c r="A7" s="446"/>
      <c r="B7" s="451" t="n">
        <f aca="false">+[1]data1cf!A7</f>
        <v>-52456.463568556</v>
      </c>
      <c r="C7" s="451" t="n">
        <f aca="false">+[1]data1cf!B7</f>
        <v>2848.60615543857</v>
      </c>
      <c r="D7" s="451" t="n">
        <f aca="false">+[1]data1cf!C7</f>
        <v>7989.03905463492</v>
      </c>
      <c r="E7" s="451" t="n">
        <f aca="false">+[1]data1cf!D7</f>
        <v>7957.87576533711</v>
      </c>
      <c r="F7" s="451" t="n">
        <f aca="false">+[1]data1cf!E7</f>
        <v>7938.26162738983</v>
      </c>
      <c r="G7" s="451" t="n">
        <f aca="false">+[1]data1cf!F7</f>
        <v>7962.50563434104</v>
      </c>
      <c r="H7" s="451" t="n">
        <f aca="false">+[1]data1cf!G7</f>
        <v>7821.02388620808</v>
      </c>
      <c r="I7" s="451" t="n">
        <f aca="false">+[1]data1cf!H7</f>
        <v>7799.47382705006</v>
      </c>
      <c r="J7" s="451" t="n">
        <f aca="false">+[1]data1cf!I7</f>
        <v>7941.00644284304</v>
      </c>
      <c r="K7" s="451" t="n">
        <f aca="false">+[1]data1cf!J7</f>
        <v>8129.90593624194</v>
      </c>
      <c r="L7" s="451" t="n">
        <f aca="false">+[1]data1cf!K7</f>
        <v>8223.54958407161</v>
      </c>
      <c r="M7" s="451" t="n">
        <f aca="false">+[1]data1cf!L7</f>
        <v>8369.52373881491</v>
      </c>
      <c r="N7" s="451" t="n">
        <f aca="false">+[1]data1cf!M7</f>
        <v>8496.67399086933</v>
      </c>
      <c r="O7" s="451" t="n">
        <f aca="false">+[1]data1cf!N7</f>
        <v>8676.01138092413</v>
      </c>
      <c r="P7" s="451" t="n">
        <f aca="false">+[1]data1cf!O7</f>
        <v>9654.40069026606</v>
      </c>
      <c r="Q7" s="451" t="n">
        <f aca="false">+[1]data1cf!P7</f>
        <v>10632.3044991197</v>
      </c>
      <c r="R7" s="451" t="n">
        <f aca="false">+[1]data1cf!Q7</f>
        <v>9155.25369212638</v>
      </c>
      <c r="S7" s="451" t="n">
        <f aca="false">+[1]data1cf!R7</f>
        <v>7680.49065207622</v>
      </c>
      <c r="T7" s="451" t="n">
        <f aca="false">+[1]data1cf!S7</f>
        <v>7706.96891703567</v>
      </c>
      <c r="U7" s="451" t="n">
        <f aca="false">+[1]data1cf!T7</f>
        <v>7730.46499069929</v>
      </c>
      <c r="V7" s="451" t="n">
        <f aca="false">+[1]data1cf!U7</f>
        <v>6719.89879421209</v>
      </c>
      <c r="W7" s="451" t="n">
        <f aca="false">+[1]data1cf!V7</f>
        <v>0</v>
      </c>
      <c r="X7" s="451" t="n">
        <f aca="false">+[1]data1cf!W7</f>
        <v>0</v>
      </c>
      <c r="Y7" s="451" t="n">
        <f aca="false">+[1]data1cf!X7</f>
        <v>0</v>
      </c>
      <c r="Z7" s="451" t="n">
        <f aca="false">+[1]data1cf!Y7</f>
        <v>0</v>
      </c>
      <c r="AA7" s="451" t="n">
        <f aca="false">+[1]data1cf!Z7</f>
        <v>0</v>
      </c>
      <c r="AB7" s="451"/>
      <c r="AC7" s="452" t="n">
        <f aca="false">XNPV(0.1,B7:AA7,$B$1:$AA$1)</f>
        <v>12186.4540810095</v>
      </c>
      <c r="AD7" s="452" t="n">
        <f aca="false">SUMPRODUCT(B7:AA7,$B$1010:$AA$1010)</f>
        <v>35329.7362119003</v>
      </c>
      <c r="AE7" s="453" t="n">
        <f aca="false">SUMPRODUCT(B7:AA7,$B$1012:$AA$1012)</f>
        <v>24171.6336718263</v>
      </c>
      <c r="AF7" s="454" t="n">
        <f aca="false">XIRR(B7:AA7,$B$1:$AA$1)</f>
        <v>0.129969453538231</v>
      </c>
      <c r="AG7" s="455" t="n">
        <f aca="false">1-EXP(-(1/0.25)*(AD7/ABS($AD$1010)))</f>
        <v>0.997265727092902</v>
      </c>
    </row>
    <row r="8" customFormat="false" ht="12.75" hidden="false" customHeight="false" outlineLevel="0" collapsed="false">
      <c r="A8" s="446"/>
      <c r="B8" s="451" t="n">
        <f aca="false">+[1]data1cf!A8</f>
        <v>-64639.7580273513</v>
      </c>
      <c r="C8" s="451" t="n">
        <f aca="false">+[1]data1cf!B8</f>
        <v>362.988694896842</v>
      </c>
      <c r="D8" s="451" t="n">
        <f aca="false">+[1]data1cf!C8</f>
        <v>6709.42450330459</v>
      </c>
      <c r="E8" s="451" t="n">
        <f aca="false">+[1]data1cf!D8</f>
        <v>6674.3377319364</v>
      </c>
      <c r="F8" s="451" t="n">
        <f aca="false">+[1]data1cf!E8</f>
        <v>6653.58189490202</v>
      </c>
      <c r="G8" s="451" t="n">
        <f aca="false">+[1]data1cf!F8</f>
        <v>6678.08087726363</v>
      </c>
      <c r="H8" s="451" t="n">
        <f aca="false">+[1]data1cf!G8</f>
        <v>6516.25295311553</v>
      </c>
      <c r="I8" s="451" t="n">
        <f aca="false">+[1]data1cf!H8</f>
        <v>6493.42811726016</v>
      </c>
      <c r="J8" s="451" t="n">
        <f aca="false">+[1]data1cf!I8</f>
        <v>6671.67469077783</v>
      </c>
      <c r="K8" s="451" t="n">
        <f aca="false">+[1]data1cf!J8</f>
        <v>6899.51259217169</v>
      </c>
      <c r="L8" s="451" t="n">
        <f aca="false">+[1]data1cf!K8</f>
        <v>7027.87374970916</v>
      </c>
      <c r="M8" s="451" t="n">
        <f aca="false">+[1]data1cf!L8</f>
        <v>7211.94971369806</v>
      </c>
      <c r="N8" s="451" t="n">
        <f aca="false">+[1]data1cf!M8</f>
        <v>7372.95577874841</v>
      </c>
      <c r="O8" s="451" t="n">
        <f aca="false">+[1]data1cf!N8</f>
        <v>7589.50743043559</v>
      </c>
      <c r="P8" s="451" t="n">
        <f aca="false">+[1]data1cf!O8</f>
        <v>8808.61276976394</v>
      </c>
      <c r="Q8" s="451" t="n">
        <f aca="false">+[1]data1cf!P8</f>
        <v>10018.3654558358</v>
      </c>
      <c r="R8" s="451" t="n">
        <f aca="false">+[1]data1cf!Q8</f>
        <v>8203.1289398558</v>
      </c>
      <c r="S8" s="451" t="n">
        <f aca="false">+[1]data1cf!R8</f>
        <v>6390.85755436169</v>
      </c>
      <c r="T8" s="451" t="n">
        <f aca="false">+[1]data1cf!S8</f>
        <v>6428.64920092965</v>
      </c>
      <c r="U8" s="451" t="n">
        <f aca="false">+[1]data1cf!T8</f>
        <v>6462.92093619499</v>
      </c>
      <c r="V8" s="451" t="n">
        <f aca="false">+[1]data1cf!U8</f>
        <v>5223.1234610011</v>
      </c>
      <c r="W8" s="451" t="n">
        <f aca="false">+[1]data1cf!V8</f>
        <v>0</v>
      </c>
      <c r="X8" s="451" t="n">
        <f aca="false">+[1]data1cf!W8</f>
        <v>0</v>
      </c>
      <c r="Y8" s="451" t="n">
        <f aca="false">+[1]data1cf!X8</f>
        <v>0</v>
      </c>
      <c r="Z8" s="451" t="n">
        <f aca="false">+[1]data1cf!Y8</f>
        <v>0</v>
      </c>
      <c r="AA8" s="451" t="n">
        <f aca="false">+[1]data1cf!Z8</f>
        <v>0</v>
      </c>
      <c r="AB8" s="451"/>
      <c r="AC8" s="452" t="n">
        <f aca="false">XNPV(0.1,B8:AA8,$B$1:$AA$1)</f>
        <v>-11499.995772492</v>
      </c>
      <c r="AD8" s="452" t="n">
        <f aca="false">SUMPRODUCT(B8:AA8,$B$1010:$AA$1010)</f>
        <v>8250.38384106324</v>
      </c>
      <c r="AE8" s="453" t="n">
        <f aca="false">SUMPRODUCT(B8:AA8,$B$1012:$AA$1012)</f>
        <v>-1299.65639471408</v>
      </c>
      <c r="AF8" s="454" t="n">
        <f aca="false">XIRR(B8:AA8,$B$1:$AA$1)</f>
        <v>0.0756016372026978</v>
      </c>
      <c r="AG8" s="455" t="n">
        <f aca="false">1-EXP(-(1/0.25)*(AD8/ABS($AD$1010)))</f>
        <v>0.747978278742046</v>
      </c>
    </row>
    <row r="9" customFormat="false" ht="12.75" hidden="false" customHeight="false" outlineLevel="0" collapsed="false">
      <c r="A9" s="446"/>
      <c r="B9" s="451" t="n">
        <f aca="false">+[1]data1cf!A9</f>
        <v>-61131.9890946215</v>
      </c>
      <c r="C9" s="451" t="n">
        <f aca="false">+[1]data1cf!B9</f>
        <v>1078.63845089898</v>
      </c>
      <c r="D9" s="451" t="n">
        <f aca="false">+[1]data1cf!C9</f>
        <v>7077.84637673185</v>
      </c>
      <c r="E9" s="451" t="n">
        <f aca="false">+[1]data1cf!D9</f>
        <v>7043.88923976276</v>
      </c>
      <c r="F9" s="451" t="n">
        <f aca="false">+[1]data1cf!E9</f>
        <v>7023.46211649307</v>
      </c>
      <c r="G9" s="451" t="n">
        <f aca="false">+[1]data1cf!F9</f>
        <v>7047.88768728066</v>
      </c>
      <c r="H9" s="451" t="n">
        <f aca="false">+[1]data1cf!G9</f>
        <v>6891.91775863345</v>
      </c>
      <c r="I9" s="451" t="n">
        <f aca="false">+[1]data1cf!H9</f>
        <v>6869.45995175455</v>
      </c>
      <c r="J9" s="451" t="n">
        <f aca="false">+[1]data1cf!I9</f>
        <v>7037.13597879649</v>
      </c>
      <c r="K9" s="451" t="n">
        <f aca="false">+[1]data1cf!J9</f>
        <v>7253.76287824694</v>
      </c>
      <c r="L9" s="451" t="n">
        <f aca="false">+[1]data1cf!K9</f>
        <v>7372.12829921358</v>
      </c>
      <c r="M9" s="451" t="n">
        <f aca="false">+[1]data1cf!L9</f>
        <v>7545.23413166668</v>
      </c>
      <c r="N9" s="451" t="n">
        <f aca="false">+[1]data1cf!M9</f>
        <v>7696.49255666604</v>
      </c>
      <c r="O9" s="451" t="n">
        <f aca="false">+[1]data1cf!N9</f>
        <v>7902.32961623284</v>
      </c>
      <c r="P9" s="451" t="n">
        <f aca="false">+[1]data1cf!O9</f>
        <v>9052.12888941856</v>
      </c>
      <c r="Q9" s="451" t="n">
        <f aca="false">+[1]data1cf!P9</f>
        <v>10195.12850707</v>
      </c>
      <c r="R9" s="451" t="n">
        <f aca="false">+[1]data1cf!Q9</f>
        <v>8477.26116553527</v>
      </c>
      <c r="S9" s="451" t="n">
        <f aca="false">+[1]data1cf!R9</f>
        <v>6762.16393048868</v>
      </c>
      <c r="T9" s="451" t="n">
        <f aca="false">+[1]data1cf!S9</f>
        <v>6796.69827020382</v>
      </c>
      <c r="U9" s="451" t="n">
        <f aca="false">+[1]data1cf!T9</f>
        <v>6827.86751696541</v>
      </c>
      <c r="V9" s="451" t="n">
        <f aca="false">+[1]data1cf!U9</f>
        <v>5654.06946094152</v>
      </c>
      <c r="W9" s="451" t="n">
        <f aca="false">+[1]data1cf!V9</f>
        <v>0</v>
      </c>
      <c r="X9" s="451" t="n">
        <f aca="false">+[1]data1cf!W9</f>
        <v>0</v>
      </c>
      <c r="Y9" s="451" t="n">
        <f aca="false">+[1]data1cf!X9</f>
        <v>0</v>
      </c>
      <c r="Z9" s="451" t="n">
        <f aca="false">+[1]data1cf!Y9</f>
        <v>0</v>
      </c>
      <c r="AA9" s="451" t="n">
        <f aca="false">+[1]data1cf!Z9</f>
        <v>0</v>
      </c>
      <c r="AB9" s="451"/>
      <c r="AC9" s="452" t="n">
        <f aca="false">XNPV(0.1,B9:AA9,$B$1:$AA$1)</f>
        <v>-4680.28102261223</v>
      </c>
      <c r="AD9" s="452" t="n">
        <f aca="false">SUMPRODUCT(B9:AA9,$B$1010:$AA$1010)</f>
        <v>16046.970493887</v>
      </c>
      <c r="AE9" s="453" t="n">
        <f aca="false">SUMPRODUCT(B9:AA9,$B$1012:$AA$1012)</f>
        <v>6033.94292640046</v>
      </c>
      <c r="AF9" s="454" t="n">
        <f aca="false">XIRR(B9:AA9,$B$1:$AA$1)</f>
        <v>0.0896903534237646</v>
      </c>
      <c r="AG9" s="455" t="n">
        <f aca="false">1-EXP(-(1/0.25)*(AD9/ABS($AD$1010)))</f>
        <v>0.931482935177835</v>
      </c>
    </row>
    <row r="10" customFormat="false" ht="12.75" hidden="false" customHeight="false" outlineLevel="0" collapsed="false">
      <c r="A10" s="446"/>
      <c r="B10" s="451" t="n">
        <f aca="false">+[1]data1cf!A10</f>
        <v>-58589.3709037166</v>
      </c>
      <c r="C10" s="451" t="n">
        <f aca="false">+[1]data1cf!B10</f>
        <v>1597.37960028011</v>
      </c>
      <c r="D10" s="451" t="n">
        <f aca="false">+[1]data1cf!C10</f>
        <v>7344.89821944672</v>
      </c>
      <c r="E10" s="451" t="n">
        <f aca="false">+[1]data1cf!D10</f>
        <v>7311.75990179759</v>
      </c>
      <c r="F10" s="451" t="n">
        <f aca="false">+[1]data1cf!E10</f>
        <v>7291.57104781355</v>
      </c>
      <c r="G10" s="451" t="n">
        <f aca="false">+[1]data1cf!F10</f>
        <v>7315.94340597306</v>
      </c>
      <c r="H10" s="451" t="n">
        <f aca="false">+[1]data1cf!G10</f>
        <v>7164.21966520438</v>
      </c>
      <c r="I10" s="451" t="n">
        <f aca="false">+[1]data1cf!H10</f>
        <v>7142.02790052211</v>
      </c>
      <c r="J10" s="451" t="n">
        <f aca="false">+[1]data1cf!I10</f>
        <v>7302.04183115108</v>
      </c>
      <c r="K10" s="451" t="n">
        <f aca="false">+[1]data1cf!J10</f>
        <v>7510.54239787373</v>
      </c>
      <c r="L10" s="451" t="n">
        <f aca="false">+[1]data1cf!K10</f>
        <v>7621.66237533373</v>
      </c>
      <c r="M10" s="451" t="n">
        <f aca="false">+[1]data1cf!L10</f>
        <v>7786.81647078976</v>
      </c>
      <c r="N10" s="451" t="n">
        <f aca="false">+[1]data1cf!M10</f>
        <v>7931.00928588514</v>
      </c>
      <c r="O10" s="451" t="n">
        <f aca="false">+[1]data1cf!N10</f>
        <v>8129.07983706558</v>
      </c>
      <c r="P10" s="451" t="n">
        <f aca="false">+[1]data1cf!O10</f>
        <v>9228.64237348393</v>
      </c>
      <c r="Q10" s="451" t="n">
        <f aca="false">+[1]data1cf!P10</f>
        <v>10323.2558034133</v>
      </c>
      <c r="R10" s="451" t="n">
        <f aca="false">+[1]data1cf!Q10</f>
        <v>8675.96683774253</v>
      </c>
      <c r="S10" s="451" t="n">
        <f aca="false">+[1]data1cf!R10</f>
        <v>7031.30661475456</v>
      </c>
      <c r="T10" s="451" t="n">
        <f aca="false">+[1]data1cf!S10</f>
        <v>7063.4798845657</v>
      </c>
      <c r="U10" s="451" t="n">
        <f aca="false">+[1]data1cf!T10</f>
        <v>7092.40028202793</v>
      </c>
      <c r="V10" s="451" t="n">
        <f aca="false">+[1]data1cf!U10</f>
        <v>5966.44212851439</v>
      </c>
      <c r="W10" s="451" t="n">
        <f aca="false">+[1]data1cf!V10</f>
        <v>0</v>
      </c>
      <c r="X10" s="451" t="n">
        <f aca="false">+[1]data1cf!W10</f>
        <v>0</v>
      </c>
      <c r="Y10" s="451" t="n">
        <f aca="false">+[1]data1cf!X10</f>
        <v>0</v>
      </c>
      <c r="Z10" s="451" t="n">
        <f aca="false">+[1]data1cf!Y10</f>
        <v>0</v>
      </c>
      <c r="AA10" s="451" t="n">
        <f aca="false">+[1]data1cf!Z10</f>
        <v>0</v>
      </c>
      <c r="AB10" s="451"/>
      <c r="AC10" s="452" t="n">
        <f aca="false">XNPV(0.1,B10:AA10,$B$1:$AA$1)</f>
        <v>263.012310661108</v>
      </c>
      <c r="AD10" s="452" t="n">
        <f aca="false">SUMPRODUCT(B10:AA10,$B$1010:$AA$1010)</f>
        <v>21698.3527344523</v>
      </c>
      <c r="AE10" s="453" t="n">
        <f aca="false">SUMPRODUCT(B10:AA10,$B$1012:$AA$1012)</f>
        <v>11349.7272315435</v>
      </c>
      <c r="AF10" s="454" t="n">
        <f aca="false">XIRR(B10:AA10,$B$1:$AA$1)</f>
        <v>0.100596746260227</v>
      </c>
      <c r="AG10" s="455" t="n">
        <f aca="false">1-EXP(-(1/0.25)*(AD10/ABS($AD$1010)))</f>
        <v>0.973344106570108</v>
      </c>
    </row>
    <row r="11" customFormat="false" ht="12.75" hidden="false" customHeight="false" outlineLevel="0" collapsed="false">
      <c r="A11" s="446"/>
      <c r="B11" s="451" t="n">
        <f aca="false">+[1]data1cf!A11</f>
        <v>-61081.2370104395</v>
      </c>
      <c r="C11" s="451" t="n">
        <f aca="false">+[1]data1cf!B11</f>
        <v>1088.99281498564</v>
      </c>
      <c r="D11" s="451" t="n">
        <f aca="false">+[1]data1cf!C11</f>
        <v>7083.17688119017</v>
      </c>
      <c r="E11" s="451" t="n">
        <f aca="false">+[1]data1cf!D11</f>
        <v>7049.23608831361</v>
      </c>
      <c r="F11" s="451" t="n">
        <f aca="false">+[1]data1cf!E11</f>
        <v>7028.81372103244</v>
      </c>
      <c r="G11" s="451" t="n">
        <f aca="false">+[1]data1cf!F11</f>
        <v>7053.23822966613</v>
      </c>
      <c r="H11" s="451" t="n">
        <f aca="false">+[1]data1cf!G11</f>
        <v>6897.35305730889</v>
      </c>
      <c r="I11" s="451" t="n">
        <f aca="false">+[1]data1cf!H11</f>
        <v>6874.90056078134</v>
      </c>
      <c r="J11" s="451" t="n">
        <f aca="false">+[1]data1cf!I11</f>
        <v>7042.42364808443</v>
      </c>
      <c r="K11" s="451" t="n">
        <f aca="false">+[1]data1cf!J11</f>
        <v>7258.88834137895</v>
      </c>
      <c r="L11" s="451" t="n">
        <f aca="false">+[1]data1cf!K11</f>
        <v>7377.10913923228</v>
      </c>
      <c r="M11" s="451" t="n">
        <f aca="false">+[1]data1cf!L11</f>
        <v>7550.0562505581</v>
      </c>
      <c r="N11" s="451" t="n">
        <f aca="false">+[1]data1cf!M11</f>
        <v>7701.17364202363</v>
      </c>
      <c r="O11" s="451" t="n">
        <f aca="false">+[1]data1cf!N11</f>
        <v>7906.85567773005</v>
      </c>
      <c r="P11" s="451" t="n">
        <f aca="false">+[1]data1cf!O11</f>
        <v>9055.65219749311</v>
      </c>
      <c r="Q11" s="451" t="n">
        <f aca="false">+[1]data1cf!P11</f>
        <v>10197.685999718</v>
      </c>
      <c r="R11" s="451" t="n">
        <f aca="false">+[1]data1cf!Q11</f>
        <v>8481.22744212345</v>
      </c>
      <c r="S11" s="451" t="n">
        <f aca="false">+[1]data1cf!R11</f>
        <v>6767.53616931622</v>
      </c>
      <c r="T11" s="451" t="n">
        <f aca="false">+[1]data1cf!S11</f>
        <v>6802.02338075276</v>
      </c>
      <c r="U11" s="451" t="n">
        <f aca="false">+[1]data1cf!T11</f>
        <v>6833.14773922189</v>
      </c>
      <c r="V11" s="451" t="n">
        <f aca="false">+[1]data1cf!U11</f>
        <v>5660.3045944655</v>
      </c>
      <c r="W11" s="451" t="n">
        <f aca="false">+[1]data1cf!V11</f>
        <v>0</v>
      </c>
      <c r="X11" s="451" t="n">
        <f aca="false">+[1]data1cf!W11</f>
        <v>0</v>
      </c>
      <c r="Y11" s="451" t="n">
        <f aca="false">+[1]data1cf!X11</f>
        <v>0</v>
      </c>
      <c r="Z11" s="451" t="n">
        <f aca="false">+[1]data1cf!Y11</f>
        <v>0</v>
      </c>
      <c r="AA11" s="451" t="n">
        <f aca="false">+[1]data1cf!Z11</f>
        <v>0</v>
      </c>
      <c r="AB11" s="451"/>
      <c r="AC11" s="452" t="n">
        <f aca="false">XNPV(0.1,B11:AA11,$B$1:$AA$1)</f>
        <v>-4581.61011705367</v>
      </c>
      <c r="AD11" s="452" t="n">
        <f aca="false">SUMPRODUCT(B11:AA11,$B$1010:$AA$1010)</f>
        <v>16159.7752509061</v>
      </c>
      <c r="AE11" s="453" t="n">
        <f aca="false">SUMPRODUCT(B11:AA11,$B$1012:$AA$1012)</f>
        <v>6140.04896053197</v>
      </c>
      <c r="AF11" s="454" t="n">
        <f aca="false">XIRR(B11:AA11,$B$1:$AA$1)</f>
        <v>0.0899019474941283</v>
      </c>
      <c r="AG11" s="455" t="n">
        <f aca="false">1-EXP(-(1/0.25)*(AD11/ABS($AD$1010)))</f>
        <v>0.932761996352455</v>
      </c>
    </row>
    <row r="12" customFormat="false" ht="12.75" hidden="false" customHeight="false" outlineLevel="0" collapsed="false">
      <c r="A12" s="446"/>
      <c r="B12" s="451" t="n">
        <f aca="false">+[1]data1cf!A12</f>
        <v>-65622.8080793423</v>
      </c>
      <c r="C12" s="451" t="n">
        <f aca="false">+[1]data1cf!B12</f>
        <v>162.428297864682</v>
      </c>
      <c r="D12" s="451" t="n">
        <f aca="false">+[1]data1cf!C12</f>
        <v>6606.17450344058</v>
      </c>
      <c r="E12" s="451" t="n">
        <f aca="false">+[1]data1cf!D12</f>
        <v>6570.77115273777</v>
      </c>
      <c r="F12" s="451" t="n">
        <f aca="false">+[1]data1cf!E12</f>
        <v>6549.92319387617</v>
      </c>
      <c r="G12" s="451" t="n">
        <f aca="false">+[1]data1cf!F12</f>
        <v>6574.44274978556</v>
      </c>
      <c r="H12" s="451" t="n">
        <f aca="false">+[1]data1cf!G12</f>
        <v>6410.973126058</v>
      </c>
      <c r="I12" s="451" t="n">
        <f aca="false">+[1]data1cf!H12</f>
        <v>6388.04543056127</v>
      </c>
      <c r="J12" s="451" t="n">
        <f aca="false">+[1]data1cf!I12</f>
        <v>6569.25439312503</v>
      </c>
      <c r="K12" s="451" t="n">
        <f aca="false">+[1]data1cf!J12</f>
        <v>6800.23417080969</v>
      </c>
      <c r="L12" s="451" t="n">
        <f aca="false">+[1]data1cf!K12</f>
        <v>6931.39662727649</v>
      </c>
      <c r="M12" s="451" t="n">
        <f aca="false">+[1]data1cf!L12</f>
        <v>7118.54696377494</v>
      </c>
      <c r="N12" s="451" t="n">
        <f aca="false">+[1]data1cf!M12</f>
        <v>7282.28479885993</v>
      </c>
      <c r="O12" s="451" t="n">
        <f aca="false">+[1]data1cf!N12</f>
        <v>7501.83920829514</v>
      </c>
      <c r="P12" s="451" t="n">
        <f aca="false">+[1]data1cf!O12</f>
        <v>8740.36752936242</v>
      </c>
      <c r="Q12" s="451" t="n">
        <f aca="false">+[1]data1cf!P12</f>
        <v>9968.82772115651</v>
      </c>
      <c r="R12" s="451" t="n">
        <f aca="false">+[1]data1cf!Q12</f>
        <v>8126.30355486761</v>
      </c>
      <c r="S12" s="451" t="n">
        <f aca="false">+[1]data1cf!R12</f>
        <v>6286.79917441813</v>
      </c>
      <c r="T12" s="451" t="n">
        <f aca="false">+[1]data1cf!S12</f>
        <v>6325.50367919666</v>
      </c>
      <c r="U12" s="451" t="n">
        <f aca="false">+[1]data1cf!T12</f>
        <v>6360.64488492695</v>
      </c>
      <c r="V12" s="451" t="n">
        <f aca="false">+[1]data1cf!U12</f>
        <v>5102.35111374245</v>
      </c>
      <c r="W12" s="451" t="n">
        <f aca="false">+[1]data1cf!V12</f>
        <v>0</v>
      </c>
      <c r="X12" s="451" t="n">
        <f aca="false">+[1]data1cf!W12</f>
        <v>0</v>
      </c>
      <c r="Y12" s="451" t="n">
        <f aca="false">+[1]data1cf!X12</f>
        <v>0</v>
      </c>
      <c r="Z12" s="451" t="n">
        <f aca="false">+[1]data1cf!Y12</f>
        <v>0</v>
      </c>
      <c r="AA12" s="451" t="n">
        <f aca="false">+[1]data1cf!Z12</f>
        <v>0</v>
      </c>
      <c r="AB12" s="451"/>
      <c r="AC12" s="452" t="n">
        <f aca="false">XNPV(0.1,B12:AA12,$B$1:$AA$1)</f>
        <v>-13411.2165706694</v>
      </c>
      <c r="AD12" s="452" t="n">
        <f aca="false">SUMPRODUCT(B12:AA12,$B$1010:$AA$1010)</f>
        <v>6065.39530236646</v>
      </c>
      <c r="AE12" s="453" t="n">
        <f aca="false">SUMPRODUCT(B12:AA12,$B$1012:$AA$1012)</f>
        <v>-3354.89302294115</v>
      </c>
      <c r="AF12" s="454" t="n">
        <f aca="false">XIRR(B12:AA12,$B$1:$AA$1)</f>
        <v>0.0718269078988314</v>
      </c>
      <c r="AG12" s="455" t="n">
        <f aca="false">1-EXP(-(1/0.25)*(AD12/ABS($AD$1010)))</f>
        <v>0.636957045980513</v>
      </c>
    </row>
    <row r="13" customFormat="false" ht="12.75" hidden="false" customHeight="false" outlineLevel="0" collapsed="false">
      <c r="A13" s="446"/>
      <c r="B13" s="451" t="n">
        <f aca="false">+[1]data1cf!A13</f>
        <v>-58499.6032106304</v>
      </c>
      <c r="C13" s="451" t="n">
        <f aca="false">+[1]data1cf!B13</f>
        <v>1615.69387037203</v>
      </c>
      <c r="D13" s="451" t="n">
        <f aca="false">+[1]data1cf!C13</f>
        <v>7354.32654334556</v>
      </c>
      <c r="E13" s="451" t="n">
        <f aca="false">+[1]data1cf!D13</f>
        <v>7321.21713429218</v>
      </c>
      <c r="F13" s="451" t="n">
        <f aca="false">+[1]data1cf!E13</f>
        <v>7301.03669245753</v>
      </c>
      <c r="G13" s="451" t="n">
        <f aca="false">+[1]data1cf!F13</f>
        <v>7325.40717193355</v>
      </c>
      <c r="H13" s="451" t="n">
        <f aca="false">+[1]data1cf!G13</f>
        <v>7173.83334375955</v>
      </c>
      <c r="I13" s="451" t="n">
        <f aca="false">+[1]data1cf!H13</f>
        <v>7151.65097175539</v>
      </c>
      <c r="J13" s="451" t="n">
        <f aca="false">+[1]data1cf!I13</f>
        <v>7311.39439038941</v>
      </c>
      <c r="K13" s="451" t="n">
        <f aca="false">+[1]data1cf!J13</f>
        <v>7519.60805515217</v>
      </c>
      <c r="L13" s="451" t="n">
        <f aca="false">+[1]data1cf!K13</f>
        <v>7630.47223063952</v>
      </c>
      <c r="M13" s="451" t="n">
        <f aca="false">+[1]data1cf!L13</f>
        <v>7795.34558827623</v>
      </c>
      <c r="N13" s="451" t="n">
        <f aca="false">+[1]data1cf!M13</f>
        <v>7939.28895046373</v>
      </c>
      <c r="O13" s="451" t="n">
        <f aca="false">+[1]data1cf!N13</f>
        <v>8137.08530336162</v>
      </c>
      <c r="P13" s="451" t="n">
        <f aca="false">+[1]data1cf!O13</f>
        <v>9234.87422076632</v>
      </c>
      <c r="Q13" s="451" t="n">
        <f aca="false">+[1]data1cf!P13</f>
        <v>10327.7793657222</v>
      </c>
      <c r="R13" s="451" t="n">
        <f aca="false">+[1]data1cf!Q13</f>
        <v>8682.98218509629</v>
      </c>
      <c r="S13" s="451" t="n">
        <f aca="false">+[1]data1cf!R13</f>
        <v>7040.8087562731</v>
      </c>
      <c r="T13" s="451" t="n">
        <f aca="false">+[1]data1cf!S13</f>
        <v>7072.89866799324</v>
      </c>
      <c r="U13" s="451" t="n">
        <f aca="false">+[1]data1cf!T13</f>
        <v>7101.73966933756</v>
      </c>
      <c r="V13" s="451" t="n">
        <f aca="false">+[1]data1cf!U13</f>
        <v>5977.47051407833</v>
      </c>
      <c r="W13" s="451" t="n">
        <f aca="false">+[1]data1cf!V13</f>
        <v>0</v>
      </c>
      <c r="X13" s="451" t="n">
        <f aca="false">+[1]data1cf!W13</f>
        <v>0</v>
      </c>
      <c r="Y13" s="451" t="n">
        <f aca="false">+[1]data1cf!X13</f>
        <v>0</v>
      </c>
      <c r="Z13" s="451" t="n">
        <f aca="false">+[1]data1cf!Y13</f>
        <v>0</v>
      </c>
      <c r="AA13" s="451" t="n">
        <f aca="false">+[1]data1cf!Z13</f>
        <v>0</v>
      </c>
      <c r="AB13" s="451"/>
      <c r="AC13" s="452" t="n">
        <f aca="false">XNPV(0.1,B13:AA13,$B$1:$AA$1)</f>
        <v>437.536366362367</v>
      </c>
      <c r="AD13" s="452" t="n">
        <f aca="false">SUMPRODUCT(B13:AA13,$B$1010:$AA$1010)</f>
        <v>21897.8760243818</v>
      </c>
      <c r="AE13" s="453" t="n">
        <f aca="false">SUMPRODUCT(B13:AA13,$B$1012:$AA$1012)</f>
        <v>11537.402162732</v>
      </c>
      <c r="AF13" s="454" t="n">
        <f aca="false">XIRR(B13:AA13,$B$1:$AA$1)</f>
        <v>0.100993797323227</v>
      </c>
      <c r="AG13" s="455" t="n">
        <f aca="false">1-EXP(-(1/0.25)*(AD13/ABS($AD$1010)))</f>
        <v>0.974217922529056</v>
      </c>
    </row>
    <row r="14" customFormat="false" ht="12.75" hidden="false" customHeight="false" outlineLevel="0" collapsed="false">
      <c r="A14" s="446"/>
      <c r="B14" s="451" t="n">
        <f aca="false">+[1]data1cf!A14</f>
        <v>-60240.3719383838</v>
      </c>
      <c r="C14" s="451" t="n">
        <f aca="false">+[1]data1cf!B14</f>
        <v>1260.54484568884</v>
      </c>
      <c r="D14" s="451" t="n">
        <f aca="false">+[1]data1cf!C14</f>
        <v>7171.4931560325</v>
      </c>
      <c r="E14" s="451" t="n">
        <f aca="false">+[1]data1cf!D14</f>
        <v>7137.82315354396</v>
      </c>
      <c r="F14" s="451" t="n">
        <f aca="false">+[1]data1cf!E14</f>
        <v>7117.47958390561</v>
      </c>
      <c r="G14" s="451" t="n">
        <f aca="false">+[1]data1cf!F14</f>
        <v>7141.88649467875</v>
      </c>
      <c r="H14" s="451" t="n">
        <f aca="false">+[1]data1cf!G14</f>
        <v>6987.40557211773</v>
      </c>
      <c r="I14" s="451" t="n">
        <f aca="false">+[1]data1cf!H14</f>
        <v>6965.04105796662</v>
      </c>
      <c r="J14" s="451" t="n">
        <f aca="false">+[1]data1cf!I14</f>
        <v>7130.03022599098</v>
      </c>
      <c r="K14" s="451" t="n">
        <f aca="false">+[1]data1cf!J14</f>
        <v>7343.8074731801</v>
      </c>
      <c r="L14" s="451" t="n">
        <f aca="false">+[1]data1cf!K14</f>
        <v>7459.63214235074</v>
      </c>
      <c r="M14" s="451" t="n">
        <f aca="false">+[1]data1cf!L14</f>
        <v>7629.94954783756</v>
      </c>
      <c r="N14" s="451" t="n">
        <f aca="false">+[1]data1cf!M14</f>
        <v>7778.73028309482</v>
      </c>
      <c r="O14" s="451" t="n">
        <f aca="false">+[1]data1cf!N14</f>
        <v>7981.84386961085</v>
      </c>
      <c r="P14" s="451" t="n">
        <f aca="false">+[1]data1cf!O14</f>
        <v>9114.02668094027</v>
      </c>
      <c r="Q14" s="451" t="n">
        <f aca="false">+[1]data1cf!P14</f>
        <v>10240.0587667569</v>
      </c>
      <c r="R14" s="451" t="n">
        <f aca="false">+[1]data1cf!Q14</f>
        <v>8546.94106754158</v>
      </c>
      <c r="S14" s="451" t="n">
        <f aca="false">+[1]data1cf!R14</f>
        <v>6856.54390292249</v>
      </c>
      <c r="T14" s="451" t="n">
        <f aca="false">+[1]data1cf!S14</f>
        <v>6890.25028882176</v>
      </c>
      <c r="U14" s="451" t="n">
        <f aca="false">+[1]data1cf!T14</f>
        <v>6920.63093404488</v>
      </c>
      <c r="V14" s="451" t="n">
        <f aca="false">+[1]data1cf!U14</f>
        <v>5763.6088446146</v>
      </c>
      <c r="W14" s="451" t="n">
        <f aca="false">+[1]data1cf!V14</f>
        <v>0</v>
      </c>
      <c r="X14" s="451" t="n">
        <f aca="false">+[1]data1cf!W14</f>
        <v>0</v>
      </c>
      <c r="Y14" s="451" t="n">
        <f aca="false">+[1]data1cf!X14</f>
        <v>0</v>
      </c>
      <c r="Z14" s="451" t="n">
        <f aca="false">+[1]data1cf!Y14</f>
        <v>0</v>
      </c>
      <c r="AA14" s="451" t="n">
        <f aca="false">+[1]data1cf!Z14</f>
        <v>0</v>
      </c>
      <c r="AB14" s="451"/>
      <c r="AC14" s="452" t="n">
        <f aca="false">XNPV(0.1,B14:AA14,$B$1:$AA$1)</f>
        <v>-2946.82172462257</v>
      </c>
      <c r="AD14" s="452" t="n">
        <f aca="false">SUMPRODUCT(B14:AA14,$B$1010:$AA$1010)</f>
        <v>18028.734559042</v>
      </c>
      <c r="AE14" s="453" t="n">
        <f aca="false">SUMPRODUCT(B14:AA14,$B$1012:$AA$1012)</f>
        <v>7898.0232284601</v>
      </c>
      <c r="AF14" s="454" t="n">
        <f aca="false">XIRR(B14:AA14,$B$1:$AA$1)</f>
        <v>0.093442670296203</v>
      </c>
      <c r="AG14" s="455" t="n">
        <f aca="false">1-EXP(-(1/0.25)*(AD14/ABS($AD$1010)))</f>
        <v>0.950793489845291</v>
      </c>
    </row>
    <row r="15" customFormat="false" ht="12.75" hidden="false" customHeight="false" outlineLevel="0" collapsed="false">
      <c r="A15" s="446"/>
      <c r="B15" s="451" t="n">
        <f aca="false">+[1]data1cf!A15</f>
        <v>-62700.5676396252</v>
      </c>
      <c r="C15" s="451" t="n">
        <f aca="false">+[1]data1cf!B15</f>
        <v>758.619409015126</v>
      </c>
      <c r="D15" s="451" t="n">
        <f aca="false">+[1]data1cf!C15</f>
        <v>6913.09816861133</v>
      </c>
      <c r="E15" s="451" t="n">
        <f aca="false">+[1]data1cf!D15</f>
        <v>6878.63588996496</v>
      </c>
      <c r="F15" s="451" t="n">
        <f aca="false">+[1]data1cf!E15</f>
        <v>6858.06177486981</v>
      </c>
      <c r="G15" s="451" t="n">
        <f aca="false">+[1]data1cf!F15</f>
        <v>6882.52017331003</v>
      </c>
      <c r="H15" s="451" t="n">
        <f aca="false">+[1]data1cf!G15</f>
        <v>6723.93070893066</v>
      </c>
      <c r="I15" s="451" t="n">
        <f aca="false">+[1]data1cf!H15</f>
        <v>6701.30877670913</v>
      </c>
      <c r="J15" s="451" t="n">
        <f aca="false">+[1]data1cf!I15</f>
        <v>6873.71166368079</v>
      </c>
      <c r="K15" s="451" t="n">
        <f aca="false">+[1]data1cf!J15</f>
        <v>7095.35181726904</v>
      </c>
      <c r="L15" s="451" t="n">
        <f aca="false">+[1]data1cf!K15</f>
        <v>7218.18705886159</v>
      </c>
      <c r="M15" s="451" t="n">
        <f aca="false">+[1]data1cf!L15</f>
        <v>7396.19843477921</v>
      </c>
      <c r="N15" s="451" t="n">
        <f aca="false">+[1]data1cf!M15</f>
        <v>7551.815738411</v>
      </c>
      <c r="O15" s="451" t="n">
        <f aca="false">+[1]data1cf!N15</f>
        <v>7762.444071189</v>
      </c>
      <c r="P15" s="451" t="n">
        <f aca="false">+[1]data1cf!O15</f>
        <v>8943.2351258959</v>
      </c>
      <c r="Q15" s="451" t="n">
        <f aca="false">+[1]data1cf!P15</f>
        <v>10116.0848941546</v>
      </c>
      <c r="R15" s="451" t="n">
        <f aca="false">+[1]data1cf!Q15</f>
        <v>8354.67671486557</v>
      </c>
      <c r="S15" s="451" t="n">
        <f aca="false">+[1]data1cf!R15</f>
        <v>6596.12585147455</v>
      </c>
      <c r="T15" s="451" t="n">
        <f aca="false">+[1]data1cf!S15</f>
        <v>6632.1167699273</v>
      </c>
      <c r="U15" s="451" t="n">
        <f aca="false">+[1]data1cf!T15</f>
        <v>6664.67336488554</v>
      </c>
      <c r="V15" s="451" t="n">
        <f aca="false">+[1]data1cf!U15</f>
        <v>5461.36216963316</v>
      </c>
      <c r="W15" s="451" t="n">
        <f aca="false">+[1]data1cf!V15</f>
        <v>0</v>
      </c>
      <c r="X15" s="451" t="n">
        <f aca="false">+[1]data1cf!W15</f>
        <v>0</v>
      </c>
      <c r="Y15" s="451" t="n">
        <f aca="false">+[1]data1cf!X15</f>
        <v>0</v>
      </c>
      <c r="Z15" s="451" t="n">
        <f aca="false">+[1]data1cf!Y15</f>
        <v>0</v>
      </c>
      <c r="AA15" s="451" t="n">
        <f aca="false">+[1]data1cf!Z15</f>
        <v>0</v>
      </c>
      <c r="AB15" s="451"/>
      <c r="AC15" s="452" t="n">
        <f aca="false">XNPV(0.1,B15:AA15,$B$1:$AA$1)</f>
        <v>-7729.87135904934</v>
      </c>
      <c r="AD15" s="452" t="n">
        <f aca="false">SUMPRODUCT(B15:AA15,$B$1010:$AA$1010)</f>
        <v>12560.5496998113</v>
      </c>
      <c r="AE15" s="453" t="n">
        <f aca="false">SUMPRODUCT(B15:AA15,$B$1012:$AA$1012)</f>
        <v>2754.5574328405</v>
      </c>
      <c r="AF15" s="454" t="n">
        <f aca="false">XIRR(B15:AA15,$B$1:$AA$1)</f>
        <v>0.0832637765698158</v>
      </c>
      <c r="AG15" s="455" t="n">
        <f aca="false">1-EXP(-(1/0.25)*(AD15/ABS($AD$1010)))</f>
        <v>0.877330336112481</v>
      </c>
    </row>
    <row r="16" customFormat="false" ht="12.75" hidden="false" customHeight="false" outlineLevel="0" collapsed="false">
      <c r="A16" s="446"/>
      <c r="B16" s="451" t="n">
        <f aca="false">+[1]data1cf!A16</f>
        <v>-49287.6281625268</v>
      </c>
      <c r="C16" s="451" t="n">
        <f aca="false">+[1]data1cf!B16</f>
        <v>3495.10720172352</v>
      </c>
      <c r="D16" s="451" t="n">
        <f aca="false">+[1]data1cf!C16</f>
        <v>8321.86265255743</v>
      </c>
      <c r="E16" s="451" t="n">
        <f aca="false">+[1]data1cf!D16</f>
        <v>8291.71984823123</v>
      </c>
      <c r="F16" s="451" t="n">
        <f aca="false">+[1]data1cf!E16</f>
        <v>8272.40266251654</v>
      </c>
      <c r="G16" s="451" t="n">
        <f aca="false">+[1]data1cf!F16</f>
        <v>8296.58035118981</v>
      </c>
      <c r="H16" s="451" t="n">
        <f aca="false">+[1]data1cf!G16</f>
        <v>8160.39057750203</v>
      </c>
      <c r="I16" s="451" t="n">
        <f aca="false">+[1]data1cf!H16</f>
        <v>8139.1720836318</v>
      </c>
      <c r="J16" s="451" t="n">
        <f aca="false">+[1]data1cf!I16</f>
        <v>8271.15551800042</v>
      </c>
      <c r="K16" s="451" t="n">
        <f aca="false">+[1]data1cf!J16</f>
        <v>8449.92725766849</v>
      </c>
      <c r="L16" s="451" t="n">
        <f aca="false">+[1]data1cf!K16</f>
        <v>8534.54099373305</v>
      </c>
      <c r="M16" s="451" t="n">
        <f aca="false">+[1]data1cf!L16</f>
        <v>8670.60499136906</v>
      </c>
      <c r="N16" s="451" t="n">
        <f aca="false">+[1]data1cf!M16</f>
        <v>8788.9494561806</v>
      </c>
      <c r="O16" s="451" t="n">
        <f aca="false">+[1]data1cf!N16</f>
        <v>8958.60753738598</v>
      </c>
      <c r="P16" s="451" t="n">
        <f aca="false">+[1]data1cf!O16</f>
        <v>9874.38738742284</v>
      </c>
      <c r="Q16" s="451" t="n">
        <f aca="false">+[1]data1cf!P16</f>
        <v>10791.9880546704</v>
      </c>
      <c r="R16" s="451" t="n">
        <f aca="false">+[1]data1cf!Q16</f>
        <v>9402.89825461773</v>
      </c>
      <c r="S16" s="451" t="n">
        <f aca="false">+[1]data1cf!R16</f>
        <v>8015.92004144591</v>
      </c>
      <c r="T16" s="451" t="n">
        <f aca="false">+[1]data1cf!S16</f>
        <v>8039.45573251254</v>
      </c>
      <c r="U16" s="451" t="n">
        <f aca="false">+[1]data1cf!T16</f>
        <v>8060.14909151451</v>
      </c>
      <c r="V16" s="451" t="n">
        <f aca="false">+[1]data1cf!U16</f>
        <v>7109.2052077435</v>
      </c>
      <c r="W16" s="451" t="n">
        <f aca="false">+[1]data1cf!V16</f>
        <v>0</v>
      </c>
      <c r="X16" s="451" t="n">
        <f aca="false">+[1]data1cf!W16</f>
        <v>0</v>
      </c>
      <c r="Y16" s="451" t="n">
        <f aca="false">+[1]data1cf!X16</f>
        <v>0</v>
      </c>
      <c r="Z16" s="451" t="n">
        <f aca="false">+[1]data1cf!Y16</f>
        <v>0</v>
      </c>
      <c r="AA16" s="451" t="n">
        <f aca="false">+[1]data1cf!Z16</f>
        <v>0</v>
      </c>
      <c r="AB16" s="451"/>
      <c r="AC16" s="452" t="n">
        <f aca="false">XNPV(0.1,B16:AA16,$B$1:$AA$1)</f>
        <v>18347.2229266417</v>
      </c>
      <c r="AD16" s="452" t="n">
        <f aca="false">SUMPRODUCT(B16:AA16,$B$1010:$AA$1010)</f>
        <v>42372.9880068285</v>
      </c>
      <c r="AE16" s="453" t="n">
        <f aca="false">SUMPRODUCT(B16:AA16,$B$1012:$AA$1012)</f>
        <v>30796.6336726942</v>
      </c>
      <c r="AF16" s="454" t="n">
        <f aca="false">XIRR(B16:AA16,$B$1:$AA$1)</f>
        <v>0.147315427316768</v>
      </c>
      <c r="AG16" s="455" t="n">
        <f aca="false">1-EXP(-(1/0.25)*(AD16/ABS($AD$1010)))</f>
        <v>0.999156943314669</v>
      </c>
    </row>
    <row r="17" customFormat="false" ht="12.75" hidden="false" customHeight="false" outlineLevel="0" collapsed="false">
      <c r="A17" s="446"/>
      <c r="B17" s="451" t="n">
        <f aca="false">+[1]data1cf!A17</f>
        <v>-60485.9052422683</v>
      </c>
      <c r="C17" s="451" t="n">
        <f aca="false">+[1]data1cf!B17</f>
        <v>1210.45150933028</v>
      </c>
      <c r="D17" s="451" t="n">
        <f aca="false">+[1]data1cf!C17</f>
        <v>7145.70472995865</v>
      </c>
      <c r="E17" s="451" t="n">
        <f aca="false">+[1]data1cf!D17</f>
        <v>7111.95565645044</v>
      </c>
      <c r="F17" s="451" t="n">
        <f aca="false">+[1]data1cf!E17</f>
        <v>7091.58907783452</v>
      </c>
      <c r="G17" s="451" t="n">
        <f aca="false">+[1]data1cf!F17</f>
        <v>7116.00112719766</v>
      </c>
      <c r="H17" s="451" t="n">
        <f aca="false">+[1]data1cf!G17</f>
        <v>6961.11016252238</v>
      </c>
      <c r="I17" s="451" t="n">
        <f aca="false">+[1]data1cf!H17</f>
        <v>6938.71995744384</v>
      </c>
      <c r="J17" s="451" t="n">
        <f aca="false">+[1]data1cf!I17</f>
        <v>7104.44903201553</v>
      </c>
      <c r="K17" s="451" t="n">
        <f aca="false">+[1]data1cf!J17</f>
        <v>7319.0110157138</v>
      </c>
      <c r="L17" s="451" t="n">
        <f aca="false">+[1]data1cf!K17</f>
        <v>7435.53535646261</v>
      </c>
      <c r="M17" s="451" t="n">
        <f aca="false">+[1]data1cf!L17</f>
        <v>7606.62063825247</v>
      </c>
      <c r="N17" s="451" t="n">
        <f aca="false">+[1]data1cf!M17</f>
        <v>7756.08367907567</v>
      </c>
      <c r="O17" s="451" t="n">
        <f aca="false">+[1]data1cf!N17</f>
        <v>7959.94725490214</v>
      </c>
      <c r="P17" s="451" t="n">
        <f aca="false">+[1]data1cf!O17</f>
        <v>9096.98128298091</v>
      </c>
      <c r="Q17" s="451" t="n">
        <f aca="false">+[1]data1cf!P17</f>
        <v>10227.6858833639</v>
      </c>
      <c r="R17" s="451" t="n">
        <f aca="false">+[1]data1cf!Q17</f>
        <v>8527.7526339922</v>
      </c>
      <c r="S17" s="451" t="n">
        <f aca="false">+[1]data1cf!R17</f>
        <v>6830.55357031159</v>
      </c>
      <c r="T17" s="451" t="n">
        <f aca="false">+[1]data1cf!S17</f>
        <v>6864.48795792038</v>
      </c>
      <c r="U17" s="451" t="n">
        <f aca="false">+[1]data1cf!T17</f>
        <v>6895.08576803298</v>
      </c>
      <c r="V17" s="451" t="n">
        <f aca="false">+[1]data1cf!U17</f>
        <v>5733.44391722331</v>
      </c>
      <c r="W17" s="451" t="n">
        <f aca="false">+[1]data1cf!V17</f>
        <v>0</v>
      </c>
      <c r="X17" s="451" t="n">
        <f aca="false">+[1]data1cf!W17</f>
        <v>0</v>
      </c>
      <c r="Y17" s="451" t="n">
        <f aca="false">+[1]data1cf!X17</f>
        <v>0</v>
      </c>
      <c r="Z17" s="451" t="n">
        <f aca="false">+[1]data1cf!Y17</f>
        <v>0</v>
      </c>
      <c r="AA17" s="451" t="n">
        <f aca="false">+[1]data1cf!Z17</f>
        <v>0</v>
      </c>
      <c r="AB17" s="451"/>
      <c r="AC17" s="452" t="n">
        <f aca="false">XNPV(0.1,B17:AA17,$B$1:$AA$1)</f>
        <v>-3424.1813016642</v>
      </c>
      <c r="AD17" s="452" t="n">
        <f aca="false">SUMPRODUCT(B17:AA17,$B$1010:$AA$1010)</f>
        <v>17482.9968788809</v>
      </c>
      <c r="AE17" s="453" t="n">
        <f aca="false">SUMPRODUCT(B17:AA17,$B$1012:$AA$1012)</f>
        <v>7384.69327280739</v>
      </c>
      <c r="AF17" s="454" t="n">
        <f aca="false">XIRR(B17:AA17,$B$1:$AA$1)</f>
        <v>0.0924018632260177</v>
      </c>
      <c r="AG17" s="455" t="n">
        <f aca="false">1-EXP(-(1/0.25)*(AD17/ABS($AD$1010)))</f>
        <v>0.946096667717997</v>
      </c>
    </row>
    <row r="18" customFormat="false" ht="12.75" hidden="false" customHeight="false" outlineLevel="0" collapsed="false">
      <c r="A18" s="446"/>
      <c r="B18" s="451" t="n">
        <f aca="false">+[1]data1cf!A18</f>
        <v>-62290.7772599907</v>
      </c>
      <c r="C18" s="451" t="n">
        <f aca="false">+[1]data1cf!B18</f>
        <v>842.224227582576</v>
      </c>
      <c r="D18" s="451" t="n">
        <f aca="false">+[1]data1cf!C18</f>
        <v>6956.13855760866</v>
      </c>
      <c r="E18" s="451" t="n">
        <f aca="false">+[1]data1cf!D18</f>
        <v>6921.80824697902</v>
      </c>
      <c r="F18" s="451" t="n">
        <f aca="false">+[1]data1cf!E18</f>
        <v>6901.27253342659</v>
      </c>
      <c r="G18" s="451" t="n">
        <f aca="false">+[1]data1cf!F18</f>
        <v>6925.72235565854</v>
      </c>
      <c r="H18" s="451" t="n">
        <f aca="false">+[1]data1cf!G18</f>
        <v>6767.81724371124</v>
      </c>
      <c r="I18" s="451" t="n">
        <f aca="false">+[1]data1cf!H18</f>
        <v>6745.23818915541</v>
      </c>
      <c r="J18" s="451" t="n">
        <f aca="false">+[1]data1cf!I18</f>
        <v>6916.40618627648</v>
      </c>
      <c r="K18" s="451" t="n">
        <f aca="false">+[1]data1cf!J18</f>
        <v>7136.736629667</v>
      </c>
      <c r="L18" s="451" t="n">
        <f aca="false">+[1]data1cf!K18</f>
        <v>7258.4041328017</v>
      </c>
      <c r="M18" s="451" t="n">
        <f aca="false">+[1]data1cf!L18</f>
        <v>7435.13393788241</v>
      </c>
      <c r="N18" s="451" t="n">
        <f aca="false">+[1]data1cf!M18</f>
        <v>7589.61248659801</v>
      </c>
      <c r="O18" s="451" t="n">
        <f aca="false">+[1]data1cf!N18</f>
        <v>7798.98910158707</v>
      </c>
      <c r="P18" s="451" t="n">
        <f aca="false">+[1]data1cf!O18</f>
        <v>8971.68356849122</v>
      </c>
      <c r="Q18" s="451" t="n">
        <f aca="false">+[1]data1cf!P18</f>
        <v>10136.7349994665</v>
      </c>
      <c r="R18" s="451" t="n">
        <f aca="false">+[1]data1cf!Q18</f>
        <v>8386.7018427989</v>
      </c>
      <c r="S18" s="451" t="n">
        <f aca="false">+[1]data1cf!R18</f>
        <v>6639.50321861355</v>
      </c>
      <c r="T18" s="451" t="n">
        <f aca="false">+[1]data1cf!S18</f>
        <v>6675.11360658171</v>
      </c>
      <c r="U18" s="451" t="n">
        <f aca="false">+[1]data1cf!T18</f>
        <v>6707.30775750041</v>
      </c>
      <c r="V18" s="451" t="n">
        <f aca="false">+[1]data1cf!U18</f>
        <v>5511.70685547314</v>
      </c>
      <c r="W18" s="451" t="n">
        <f aca="false">+[1]data1cf!V18</f>
        <v>0</v>
      </c>
      <c r="X18" s="451" t="n">
        <f aca="false">+[1]data1cf!W18</f>
        <v>0</v>
      </c>
      <c r="Y18" s="451" t="n">
        <f aca="false">+[1]data1cf!X18</f>
        <v>0</v>
      </c>
      <c r="Z18" s="451" t="n">
        <f aca="false">+[1]data1cf!Y18</f>
        <v>0</v>
      </c>
      <c r="AA18" s="451" t="n">
        <f aca="false">+[1]data1cf!Z18</f>
        <v>0</v>
      </c>
      <c r="AB18" s="451"/>
      <c r="AC18" s="452" t="n">
        <f aca="false">XNPV(0.1,B18:AA18,$B$1:$AA$1)</f>
        <v>-6933.16737143016</v>
      </c>
      <c r="AD18" s="452" t="n">
        <f aca="false">SUMPRODUCT(B18:AA18,$B$1010:$AA$1010)</f>
        <v>13471.3754313762</v>
      </c>
      <c r="AE18" s="453" t="n">
        <f aca="false">SUMPRODUCT(B18:AA18,$B$1012:$AA$1012)</f>
        <v>3611.29529315001</v>
      </c>
      <c r="AF18" s="454" t="n">
        <f aca="false">XIRR(B18:AA18,$B$1:$AA$1)</f>
        <v>0.0849220657469663</v>
      </c>
      <c r="AG18" s="455" t="n">
        <f aca="false">1-EXP(-(1/0.25)*(AD18/ABS($AD$1010)))</f>
        <v>0.89464451877738</v>
      </c>
    </row>
    <row r="19" customFormat="false" ht="12.75" hidden="false" customHeight="false" outlineLevel="0" collapsed="false">
      <c r="A19" s="446"/>
      <c r="B19" s="451" t="n">
        <f aca="false">+[1]data1cf!A19</f>
        <v>-56409.8247625305</v>
      </c>
      <c r="C19" s="451" t="n">
        <f aca="false">+[1]data1cf!B19</f>
        <v>2042.04733468568</v>
      </c>
      <c r="D19" s="451" t="n">
        <f aca="false">+[1]data1cf!C19</f>
        <v>7573.81651137426</v>
      </c>
      <c r="E19" s="451" t="n">
        <f aca="false">+[1]data1cf!D19</f>
        <v>7541.38009009933</v>
      </c>
      <c r="F19" s="451" t="n">
        <f aca="false">+[1]data1cf!E19</f>
        <v>7521.39548184276</v>
      </c>
      <c r="G19" s="451" t="n">
        <f aca="false">+[1]data1cf!F19</f>
        <v>7545.7222258481</v>
      </c>
      <c r="H19" s="451" t="n">
        <f aca="false">+[1]data1cf!G19</f>
        <v>7397.63834042163</v>
      </c>
      <c r="I19" s="451" t="n">
        <f aca="false">+[1]data1cf!H19</f>
        <v>7375.67462855718</v>
      </c>
      <c r="J19" s="451" t="n">
        <f aca="false">+[1]data1cf!I19</f>
        <v>7529.12056847089</v>
      </c>
      <c r="K19" s="451" t="n">
        <f aca="false">+[1]data1cf!J19</f>
        <v>7730.6551985845</v>
      </c>
      <c r="L19" s="451" t="n">
        <f aca="false">+[1]data1cf!K19</f>
        <v>7835.56434246653</v>
      </c>
      <c r="M19" s="451" t="n">
        <f aca="false">+[1]data1cf!L19</f>
        <v>7993.9021657234</v>
      </c>
      <c r="N19" s="451" t="n">
        <f aca="false">+[1]data1cf!M19</f>
        <v>8132.03830158299</v>
      </c>
      <c r="O19" s="451" t="n">
        <f aca="false">+[1]data1cf!N19</f>
        <v>8323.45135953677</v>
      </c>
      <c r="P19" s="451" t="n">
        <f aca="false">+[1]data1cf!O19</f>
        <v>9379.95069198734</v>
      </c>
      <c r="Q19" s="451" t="n">
        <f aca="false">+[1]data1cf!P19</f>
        <v>10433.0872186548</v>
      </c>
      <c r="R19" s="451" t="n">
        <f aca="false">+[1]data1cf!Q19</f>
        <v>8846.29842061263</v>
      </c>
      <c r="S19" s="451" t="n">
        <f aca="false">+[1]data1cf!R19</f>
        <v>7262.01718743062</v>
      </c>
      <c r="T19" s="451" t="n">
        <f aca="false">+[1]data1cf!S19</f>
        <v>7292.16653527942</v>
      </c>
      <c r="U19" s="451" t="n">
        <f aca="false">+[1]data1cf!T19</f>
        <v>7319.15920689195</v>
      </c>
      <c r="V19" s="451" t="n">
        <f aca="false">+[1]data1cf!U19</f>
        <v>6234.20967798602</v>
      </c>
      <c r="W19" s="451" t="n">
        <f aca="false">+[1]data1cf!V19</f>
        <v>0</v>
      </c>
      <c r="X19" s="451" t="n">
        <f aca="false">+[1]data1cf!W19</f>
        <v>0</v>
      </c>
      <c r="Y19" s="451" t="n">
        <f aca="false">+[1]data1cf!X19</f>
        <v>0</v>
      </c>
      <c r="Z19" s="451" t="n">
        <f aca="false">+[1]data1cf!Y19</f>
        <v>0</v>
      </c>
      <c r="AA19" s="451" t="n">
        <f aca="false">+[1]data1cf!Z19</f>
        <v>0</v>
      </c>
      <c r="AB19" s="451"/>
      <c r="AC19" s="452" t="n">
        <f aca="false">XNPV(0.1,B19:AA19,$B$1:$AA$1)</f>
        <v>4500.43023987557</v>
      </c>
      <c r="AD19" s="452" t="n">
        <f aca="false">SUMPRODUCT(B19:AA19,$B$1010:$AA$1010)</f>
        <v>26542.7483259148</v>
      </c>
      <c r="AE19" s="453" t="n">
        <f aca="false">SUMPRODUCT(B19:AA19,$B$1012:$AA$1012)</f>
        <v>15906.4464476241</v>
      </c>
      <c r="AF19" s="454" t="n">
        <f aca="false">XIRR(B19:AA19,$B$1:$AA$1)</f>
        <v>0.110491018380686</v>
      </c>
      <c r="AG19" s="455" t="n">
        <f aca="false">1-EXP(-(1/0.25)*(AD19/ABS($AD$1010)))</f>
        <v>0.988133181683026</v>
      </c>
    </row>
    <row r="20" customFormat="false" ht="12.75" hidden="false" customHeight="false" outlineLevel="0" collapsed="false">
      <c r="A20" s="446"/>
      <c r="B20" s="451" t="n">
        <f aca="false">+[1]data1cf!A20</f>
        <v>-57806.1821911755</v>
      </c>
      <c r="C20" s="451" t="n">
        <f aca="false">+[1]data1cf!B20</f>
        <v>1757.16458662966</v>
      </c>
      <c r="D20" s="451" t="n">
        <f aca="false">+[1]data1cf!C20</f>
        <v>7427.1567314112</v>
      </c>
      <c r="E20" s="451" t="n">
        <f aca="false">+[1]data1cf!D20</f>
        <v>7394.27063017869</v>
      </c>
      <c r="F20" s="451" t="n">
        <f aca="false">+[1]data1cf!E20</f>
        <v>7374.1551689737</v>
      </c>
      <c r="G20" s="451" t="n">
        <f aca="false">+[1]data1cf!F20</f>
        <v>7398.51113633972</v>
      </c>
      <c r="H20" s="451" t="n">
        <f aca="false">+[1]data1cf!G20</f>
        <v>7248.09532549527</v>
      </c>
      <c r="I20" s="451" t="n">
        <f aca="false">+[1]data1cf!H20</f>
        <v>7225.98550832924</v>
      </c>
      <c r="J20" s="451" t="n">
        <f aca="false">+[1]data1cf!I20</f>
        <v>7383.63932549463</v>
      </c>
      <c r="K20" s="451" t="n">
        <f aca="false">+[1]data1cf!J20</f>
        <v>7589.63678259214</v>
      </c>
      <c r="L20" s="451" t="n">
        <f aca="false">+[1]data1cf!K20</f>
        <v>7698.52498589428</v>
      </c>
      <c r="M20" s="451" t="n">
        <f aca="false">+[1]data1cf!L20</f>
        <v>7861.22975148889</v>
      </c>
      <c r="N20" s="451" t="n">
        <f aca="false">+[1]data1cf!M20</f>
        <v>8003.24618558304</v>
      </c>
      <c r="O20" s="451" t="n">
        <f aca="false">+[1]data1cf!N20</f>
        <v>8198.9244618534</v>
      </c>
      <c r="P20" s="451" t="n">
        <f aca="false">+[1]data1cf!O20</f>
        <v>9283.01285223918</v>
      </c>
      <c r="Q20" s="451" t="n">
        <f aca="false">+[1]data1cf!P20</f>
        <v>10362.7221505918</v>
      </c>
      <c r="R20" s="451" t="n">
        <f aca="false">+[1]data1cf!Q20</f>
        <v>8737.17305429022</v>
      </c>
      <c r="S20" s="451" t="n">
        <f aca="false">+[1]data1cf!R20</f>
        <v>7114.20915715518</v>
      </c>
      <c r="T20" s="451" t="n">
        <f aca="false">+[1]data1cf!S20</f>
        <v>7145.65515957517</v>
      </c>
      <c r="U20" s="451" t="n">
        <f aca="false">+[1]data1cf!T20</f>
        <v>7173.88285634261</v>
      </c>
      <c r="V20" s="451" t="n">
        <f aca="false">+[1]data1cf!U20</f>
        <v>6062.66056517333</v>
      </c>
      <c r="W20" s="451" t="n">
        <f aca="false">+[1]data1cf!V20</f>
        <v>0</v>
      </c>
      <c r="X20" s="451" t="n">
        <f aca="false">+[1]data1cf!W20</f>
        <v>0</v>
      </c>
      <c r="Y20" s="451" t="n">
        <f aca="false">+[1]data1cf!X20</f>
        <v>0</v>
      </c>
      <c r="Z20" s="451" t="n">
        <f aca="false">+[1]data1cf!Y20</f>
        <v>0</v>
      </c>
      <c r="AA20" s="451" t="n">
        <f aca="false">+[1]data1cf!Z20</f>
        <v>0</v>
      </c>
      <c r="AB20" s="451"/>
      <c r="AC20" s="452" t="n">
        <f aca="false">XNPV(0.1,B20:AA20,$B$1:$AA$1)</f>
        <v>1785.66779831876</v>
      </c>
      <c r="AD20" s="452" t="n">
        <f aca="false">SUMPRODUCT(B20:AA20,$B$1010:$AA$1010)</f>
        <v>23439.1169580776</v>
      </c>
      <c r="AE20" s="453" t="n">
        <f aca="false">SUMPRODUCT(B20:AA20,$B$1012:$AA$1012)</f>
        <v>12987.1190668507</v>
      </c>
      <c r="AF20" s="454" t="n">
        <f aca="false">XIRR(B20:AA20,$B$1:$AA$1)</f>
        <v>0.10409029686138</v>
      </c>
      <c r="AG20" s="455" t="n">
        <f aca="false">1-EXP(-(1/0.25)*(AD20/ABS($AD$1010)))</f>
        <v>0.9800702661167</v>
      </c>
    </row>
    <row r="21" customFormat="false" ht="12.75" hidden="false" customHeight="false" outlineLevel="0" collapsed="false">
      <c r="A21" s="446"/>
      <c r="B21" s="451" t="n">
        <f aca="false">+[1]data1cf!A21</f>
        <v>-47296.2544458156</v>
      </c>
      <c r="C21" s="451" t="n">
        <f aca="false">+[1]data1cf!B21</f>
        <v>3901.38428034637</v>
      </c>
      <c r="D21" s="451" t="n">
        <f aca="false">+[1]data1cf!C21</f>
        <v>8531.01714633239</v>
      </c>
      <c r="E21" s="451" t="n">
        <f aca="false">+[1]data1cf!D21</f>
        <v>8501.51563973556</v>
      </c>
      <c r="F21" s="451" t="n">
        <f aca="false">+[1]data1cf!E21</f>
        <v>8482.38506607086</v>
      </c>
      <c r="G21" s="451" t="n">
        <f aca="false">+[1]data1cf!F21</f>
        <v>8506.52107871533</v>
      </c>
      <c r="H21" s="451" t="n">
        <f aca="false">+[1]data1cf!G21</f>
        <v>8373.65691127382</v>
      </c>
      <c r="I21" s="451" t="n">
        <f aca="false">+[1]data1cf!H21</f>
        <v>8352.64678114447</v>
      </c>
      <c r="J21" s="451" t="n">
        <f aca="false">+[1]data1cf!I21</f>
        <v>8478.62927621899</v>
      </c>
      <c r="K21" s="451" t="n">
        <f aca="false">+[1]data1cf!J21</f>
        <v>8651.03648759678</v>
      </c>
      <c r="L21" s="451" t="n">
        <f aca="false">+[1]data1cf!K21</f>
        <v>8729.97560612865</v>
      </c>
      <c r="M21" s="451" t="n">
        <f aca="false">+[1]data1cf!L21</f>
        <v>8859.81181851762</v>
      </c>
      <c r="N21" s="451" t="n">
        <f aca="false">+[1]data1cf!M21</f>
        <v>8972.622511131</v>
      </c>
      <c r="O21" s="451" t="n">
        <f aca="false">+[1]data1cf!N21</f>
        <v>9136.19787778391</v>
      </c>
      <c r="P21" s="451" t="n">
        <f aca="false">+[1]data1cf!O21</f>
        <v>10012.6324114183</v>
      </c>
      <c r="Q21" s="451" t="n">
        <f aca="false">+[1]data1cf!P21</f>
        <v>10892.3371087455</v>
      </c>
      <c r="R21" s="451" t="n">
        <f aca="false">+[1]data1cf!Q21</f>
        <v>9558.52415803115</v>
      </c>
      <c r="S21" s="451" t="n">
        <f aca="false">+[1]data1cf!R21</f>
        <v>8226.71207833505</v>
      </c>
      <c r="T21" s="451" t="n">
        <f aca="false">+[1]data1cf!S21</f>
        <v>8248.39858395692</v>
      </c>
      <c r="U21" s="451" t="n">
        <f aca="false">+[1]data1cf!T21</f>
        <v>8267.33064847763</v>
      </c>
      <c r="V21" s="451" t="n">
        <f aca="false">+[1]data1cf!U21</f>
        <v>7353.85488509141</v>
      </c>
      <c r="W21" s="451" t="n">
        <f aca="false">+[1]data1cf!V21</f>
        <v>0</v>
      </c>
      <c r="X21" s="451" t="n">
        <f aca="false">+[1]data1cf!W21</f>
        <v>0</v>
      </c>
      <c r="Y21" s="451" t="n">
        <f aca="false">+[1]data1cf!X21</f>
        <v>0</v>
      </c>
      <c r="Z21" s="451" t="n">
        <f aca="false">+[1]data1cf!Y21</f>
        <v>0</v>
      </c>
      <c r="AA21" s="451" t="n">
        <f aca="false">+[1]data1cf!Z21</f>
        <v>0</v>
      </c>
      <c r="AB21" s="451"/>
      <c r="AC21" s="452" t="n">
        <f aca="false">XNPV(0.1,B21:AA21,$B$1:$AA$1)</f>
        <v>22218.8008352271</v>
      </c>
      <c r="AD21" s="452" t="n">
        <f aca="false">SUMPRODUCT(B21:AA21,$B$1010:$AA$1010)</f>
        <v>46799.1397968247</v>
      </c>
      <c r="AE21" s="453" t="n">
        <f aca="false">SUMPRODUCT(B21:AA21,$B$1012:$AA$1012)</f>
        <v>34959.9457998684</v>
      </c>
      <c r="AF21" s="454" t="n">
        <f aca="false">XIRR(B21:AA21,$B$1:$AA$1)</f>
        <v>0.159175743822227</v>
      </c>
      <c r="AG21" s="455" t="n">
        <f aca="false">1-EXP(-(1/0.25)*(AD21/ABS($AD$1010)))</f>
        <v>0.999597522834316</v>
      </c>
    </row>
    <row r="22" customFormat="false" ht="12.75" hidden="false" customHeight="false" outlineLevel="0" collapsed="false">
      <c r="A22" s="446"/>
      <c r="B22" s="451" t="n">
        <f aca="false">+[1]data1cf!A22</f>
        <v>-62326.6046300405</v>
      </c>
      <c r="C22" s="451" t="n">
        <f aca="false">+[1]data1cf!B22</f>
        <v>834.91478128609</v>
      </c>
      <c r="D22" s="451" t="n">
        <f aca="false">+[1]data1cf!C22</f>
        <v>6952.37559971522</v>
      </c>
      <c r="E22" s="451" t="n">
        <f aca="false">+[1]data1cf!D22</f>
        <v>6918.03375131604</v>
      </c>
      <c r="F22" s="451" t="n">
        <f aca="false">+[1]data1cf!E22</f>
        <v>6897.4946803732</v>
      </c>
      <c r="G22" s="451" t="n">
        <f aca="false">+[1]data1cf!F22</f>
        <v>6921.94525241043</v>
      </c>
      <c r="H22" s="451" t="n">
        <f aca="false">+[1]data1cf!G22</f>
        <v>6763.98030853676</v>
      </c>
      <c r="I22" s="451" t="n">
        <f aca="false">+[1]data1cf!H22</f>
        <v>6741.39750524966</v>
      </c>
      <c r="J22" s="451" t="n">
        <f aca="false">+[1]data1cf!I22</f>
        <v>6912.67346697375</v>
      </c>
      <c r="K22" s="451" t="n">
        <f aca="false">+[1]data1cf!J22</f>
        <v>7133.11841640014</v>
      </c>
      <c r="L22" s="451" t="n">
        <f aca="false">+[1]data1cf!K22</f>
        <v>7254.88801319034</v>
      </c>
      <c r="M22" s="451" t="n">
        <f aca="false">+[1]data1cf!L22</f>
        <v>7431.72986412401</v>
      </c>
      <c r="N22" s="451" t="n">
        <f aca="false">+[1]data1cf!M22</f>
        <v>7586.30797250672</v>
      </c>
      <c r="O22" s="451" t="n">
        <f aca="false">+[1]data1cf!N22</f>
        <v>7795.79402334066</v>
      </c>
      <c r="P22" s="451" t="n">
        <f aca="false">+[1]data1cf!O22</f>
        <v>8969.19636300554</v>
      </c>
      <c r="Q22" s="451" t="n">
        <f aca="false">+[1]data1cf!P22</f>
        <v>10134.9295911374</v>
      </c>
      <c r="R22" s="451" t="n">
        <f aca="false">+[1]data1cf!Q22</f>
        <v>8383.90193297577</v>
      </c>
      <c r="S22" s="451" t="n">
        <f aca="false">+[1]data1cf!R22</f>
        <v>6635.71079921693</v>
      </c>
      <c r="T22" s="451" t="n">
        <f aca="false">+[1]data1cf!S22</f>
        <v>6671.35445640555</v>
      </c>
      <c r="U22" s="451" t="n">
        <f aca="false">+[1]data1cf!T22</f>
        <v>6703.58029527344</v>
      </c>
      <c r="V22" s="451" t="n">
        <f aca="false">+[1]data1cf!U22</f>
        <v>5507.30529365211</v>
      </c>
      <c r="W22" s="451" t="n">
        <f aca="false">+[1]data1cf!V22</f>
        <v>0</v>
      </c>
      <c r="X22" s="451" t="n">
        <f aca="false">+[1]data1cf!W22</f>
        <v>0</v>
      </c>
      <c r="Y22" s="451" t="n">
        <f aca="false">+[1]data1cf!X22</f>
        <v>0</v>
      </c>
      <c r="Z22" s="451" t="n">
        <f aca="false">+[1]data1cf!Y22</f>
        <v>0</v>
      </c>
      <c r="AA22" s="451" t="n">
        <f aca="false">+[1]data1cf!Z22</f>
        <v>0</v>
      </c>
      <c r="AB22" s="451"/>
      <c r="AC22" s="452" t="n">
        <f aca="false">XNPV(0.1,B22:AA22,$B$1:$AA$1)</f>
        <v>-7002.82202903847</v>
      </c>
      <c r="AD22" s="452" t="n">
        <f aca="false">SUMPRODUCT(B22:AA22,$B$1010:$AA$1010)</f>
        <v>13391.7432775789</v>
      </c>
      <c r="AE22" s="453" t="n">
        <f aca="false">SUMPRODUCT(B22:AA22,$B$1012:$AA$1012)</f>
        <v>3536.39196236807</v>
      </c>
      <c r="AF22" s="454" t="n">
        <f aca="false">XIRR(B22:AA22,$B$1:$AA$1)</f>
        <v>0.0847765147449456</v>
      </c>
      <c r="AG22" s="455" t="n">
        <f aca="false">1-EXP(-(1/0.25)*(AD22/ABS($AD$1010)))</f>
        <v>0.893233645084427</v>
      </c>
    </row>
    <row r="23" customFormat="false" ht="12.75" hidden="false" customHeight="false" outlineLevel="0" collapsed="false">
      <c r="A23" s="446"/>
      <c r="B23" s="451" t="n">
        <f aca="false">+[1]data1cf!A23</f>
        <v>-50423.8983105669</v>
      </c>
      <c r="C23" s="451" t="n">
        <f aca="false">+[1]data1cf!B23</f>
        <v>3263.2870705256</v>
      </c>
      <c r="D23" s="451" t="n">
        <f aca="false">+[1]data1cf!C23</f>
        <v>8202.51990658738</v>
      </c>
      <c r="E23" s="451" t="n">
        <f aca="false">+[1]data1cf!D23</f>
        <v>8172.01118025476</v>
      </c>
      <c r="F23" s="451" t="n">
        <f aca="false">+[1]data1cf!E23</f>
        <v>8152.58751442545</v>
      </c>
      <c r="G23" s="451" t="n">
        <f aca="false">+[1]data1cf!F23</f>
        <v>8176.7889832797</v>
      </c>
      <c r="H23" s="451" t="n">
        <f aca="false">+[1]data1cf!G23</f>
        <v>8038.70163151804</v>
      </c>
      <c r="I23" s="451" t="n">
        <f aca="false">+[1]data1cf!H23</f>
        <v>8017.36424610236</v>
      </c>
      <c r="J23" s="451" t="n">
        <f aca="false">+[1]data1cf!I23</f>
        <v>8152.77179324445</v>
      </c>
      <c r="K23" s="451" t="n">
        <f aca="false">+[1]data1cf!J23</f>
        <v>8335.17510816224</v>
      </c>
      <c r="L23" s="451" t="n">
        <f aca="false">+[1]data1cf!K23</f>
        <v>8423.02675906411</v>
      </c>
      <c r="M23" s="451" t="n">
        <f aca="false">+[1]data1cf!L23</f>
        <v>8562.64430689774</v>
      </c>
      <c r="N23" s="451" t="n">
        <f aca="false">+[1]data1cf!M23</f>
        <v>8684.14632074293</v>
      </c>
      <c r="O23" s="451" t="n">
        <f aca="false">+[1]data1cf!N23</f>
        <v>8857.2751753682</v>
      </c>
      <c r="P23" s="451" t="n">
        <f aca="false">+[1]data1cf!O23</f>
        <v>9795.50531091309</v>
      </c>
      <c r="Q23" s="451" t="n">
        <f aca="false">+[1]data1cf!P23</f>
        <v>10734.7292721663</v>
      </c>
      <c r="R23" s="451" t="n">
        <f aca="false">+[1]data1cf!Q23</f>
        <v>9314.09871547221</v>
      </c>
      <c r="S23" s="451" t="n">
        <f aca="false">+[1]data1cf!R23</f>
        <v>7895.6429197024</v>
      </c>
      <c r="T23" s="451" t="n">
        <f aca="false">+[1]data1cf!S23</f>
        <v>7920.23374883851</v>
      </c>
      <c r="U23" s="451" t="n">
        <f aca="false">+[1]data1cf!T23</f>
        <v>7941.9320956658</v>
      </c>
      <c r="V23" s="451" t="n">
        <f aca="false">+[1]data1cf!U23</f>
        <v>6969.60904718102</v>
      </c>
      <c r="W23" s="451" t="n">
        <f aca="false">+[1]data1cf!V23</f>
        <v>0</v>
      </c>
      <c r="X23" s="451" t="n">
        <f aca="false">+[1]data1cf!W23</f>
        <v>0</v>
      </c>
      <c r="Y23" s="451" t="n">
        <f aca="false">+[1]data1cf!X23</f>
        <v>0</v>
      </c>
      <c r="Z23" s="451" t="n">
        <f aca="false">+[1]data1cf!Y23</f>
        <v>0</v>
      </c>
      <c r="AA23" s="451" t="n">
        <f aca="false">+[1]data1cf!Z23</f>
        <v>0</v>
      </c>
      <c r="AB23" s="451"/>
      <c r="AC23" s="452" t="n">
        <f aca="false">XNPV(0.1,B23:AA23,$B$1:$AA$1)</f>
        <v>16138.115531872</v>
      </c>
      <c r="AD23" s="452" t="n">
        <f aca="false">SUMPRODUCT(B23:AA23,$B$1010:$AA$1010)</f>
        <v>39847.4428982123</v>
      </c>
      <c r="AE23" s="453" t="n">
        <f aca="false">SUMPRODUCT(B23:AA23,$B$1012:$AA$1012)</f>
        <v>28421.0638600655</v>
      </c>
      <c r="AF23" s="454" t="n">
        <f aca="false">XIRR(B23:AA23,$B$1:$AA$1)</f>
        <v>0.140894649654765</v>
      </c>
      <c r="AG23" s="455" t="n">
        <f aca="false">1-EXP(-(1/0.25)*(AD23/ABS($AD$1010)))</f>
        <v>0.998714464548874</v>
      </c>
    </row>
    <row r="24" customFormat="false" ht="12.75" hidden="false" customHeight="false" outlineLevel="0" collapsed="false">
      <c r="A24" s="446"/>
      <c r="B24" s="451" t="n">
        <f aca="false">+[1]data1cf!A24</f>
        <v>-47982.9336759069</v>
      </c>
      <c r="C24" s="451" t="n">
        <f aca="false">+[1]data1cf!B24</f>
        <v>3761.28901384198</v>
      </c>
      <c r="D24" s="451" t="n">
        <f aca="false">+[1]data1cf!C24</f>
        <v>8458.89505013805</v>
      </c>
      <c r="E24" s="451" t="n">
        <f aca="false">+[1]data1cf!D24</f>
        <v>8429.17240683173</v>
      </c>
      <c r="F24" s="451" t="n">
        <f aca="false">+[1]data1cf!E24</f>
        <v>8409.97748431191</v>
      </c>
      <c r="G24" s="451" t="n">
        <f aca="false">+[1]data1cf!F24</f>
        <v>8434.12786797229</v>
      </c>
      <c r="H24" s="451" t="n">
        <f aca="false">+[1]data1cf!G24</f>
        <v>8300.11694203053</v>
      </c>
      <c r="I24" s="451" t="n">
        <f aca="false">+[1]data1cf!H24</f>
        <v>8279.03496247788</v>
      </c>
      <c r="J24" s="451" t="n">
        <f aca="false">+[1]data1cf!I24</f>
        <v>8407.08674286017</v>
      </c>
      <c r="K24" s="451" t="n">
        <f aca="false">+[1]data1cf!J24</f>
        <v>8581.68861481301</v>
      </c>
      <c r="L24" s="451" t="n">
        <f aca="false">+[1]data1cf!K24</f>
        <v>8662.58449413053</v>
      </c>
      <c r="M24" s="451" t="n">
        <f aca="false">+[1]data1cf!L24</f>
        <v>8794.56821441453</v>
      </c>
      <c r="N24" s="451" t="n">
        <f aca="false">+[1]data1cf!M24</f>
        <v>8909.28710055314</v>
      </c>
      <c r="O24" s="451" t="n">
        <f aca="false">+[1]data1cf!N24</f>
        <v>9074.95995082287</v>
      </c>
      <c r="P24" s="451" t="n">
        <f aca="false">+[1]data1cf!O24</f>
        <v>9964.96180803304</v>
      </c>
      <c r="Q24" s="451" t="n">
        <f aca="false">+[1]data1cf!P24</f>
        <v>10857.7340552782</v>
      </c>
      <c r="R24" s="451" t="n">
        <f aca="false">+[1]data1cf!Q24</f>
        <v>9504.86015983664</v>
      </c>
      <c r="S24" s="451" t="n">
        <f aca="false">+[1]data1cf!R24</f>
        <v>8154.02531322124</v>
      </c>
      <c r="T24" s="451" t="n">
        <f aca="false">+[1]data1cf!S24</f>
        <v>8176.34946773184</v>
      </c>
      <c r="U24" s="451" t="n">
        <f aca="false">+[1]data1cf!T24</f>
        <v>8195.88887397259</v>
      </c>
      <c r="V24" s="451" t="n">
        <f aca="false">+[1]data1cf!U24</f>
        <v>7269.49309469834</v>
      </c>
      <c r="W24" s="451" t="n">
        <f aca="false">+[1]data1cf!V24</f>
        <v>0</v>
      </c>
      <c r="X24" s="451" t="n">
        <f aca="false">+[1]data1cf!W24</f>
        <v>0</v>
      </c>
      <c r="Y24" s="451" t="n">
        <f aca="false">+[1]data1cf!X24</f>
        <v>0</v>
      </c>
      <c r="Z24" s="451" t="n">
        <f aca="false">+[1]data1cf!Y24</f>
        <v>0</v>
      </c>
      <c r="AA24" s="451" t="n">
        <f aca="false">+[1]data1cf!Z24</f>
        <v>0</v>
      </c>
      <c r="AB24" s="451"/>
      <c r="AC24" s="452" t="n">
        <f aca="false">XNPV(0.1,B24:AA24,$B$1:$AA$1)</f>
        <v>20883.7766179262</v>
      </c>
      <c r="AD24" s="452" t="n">
        <f aca="false">SUMPRODUCT(B24:AA24,$B$1010:$AA$1010)</f>
        <v>45272.8835858903</v>
      </c>
      <c r="AE24" s="453" t="n">
        <f aca="false">SUMPRODUCT(B24:AA24,$B$1012:$AA$1012)</f>
        <v>33524.3237756713</v>
      </c>
      <c r="AF24" s="454" t="n">
        <f aca="false">XIRR(B24:AA24,$B$1:$AA$1)</f>
        <v>0.154993688851789</v>
      </c>
      <c r="AG24" s="455" t="n">
        <f aca="false">1-EXP(-(1/0.25)*(AD24/ABS($AD$1010)))</f>
        <v>0.999480637582497</v>
      </c>
    </row>
    <row r="25" customFormat="false" ht="12.75" hidden="false" customHeight="false" outlineLevel="0" collapsed="false">
      <c r="A25" s="446"/>
      <c r="B25" s="451" t="n">
        <f aca="false">+[1]data1cf!A25</f>
        <v>-52785.8762215273</v>
      </c>
      <c r="C25" s="451" t="n">
        <f aca="false">+[1]data1cf!B25</f>
        <v>2781.39988009832</v>
      </c>
      <c r="D25" s="451" t="n">
        <f aca="false">+[1]data1cf!C25</f>
        <v>7954.44075894732</v>
      </c>
      <c r="E25" s="451" t="n">
        <f aca="false">+[1]data1cf!D25</f>
        <v>7923.17138630385</v>
      </c>
      <c r="F25" s="451" t="n">
        <f aca="false">+[1]data1cf!E25</f>
        <v>7903.52637902752</v>
      </c>
      <c r="G25" s="451" t="n">
        <f aca="false">+[1]data1cf!F25</f>
        <v>7927.77728001931</v>
      </c>
      <c r="H25" s="451" t="n">
        <f aca="false">+[1]data1cf!G25</f>
        <v>7785.74541074781</v>
      </c>
      <c r="I25" s="451" t="n">
        <f aca="false">+[1]data1cf!H25</f>
        <v>7764.16088410028</v>
      </c>
      <c r="J25" s="451" t="n">
        <f aca="false">+[1]data1cf!I25</f>
        <v>7906.68617410434</v>
      </c>
      <c r="K25" s="451" t="n">
        <f aca="false">+[1]data1cf!J25</f>
        <v>8096.63848653536</v>
      </c>
      <c r="L25" s="451" t="n">
        <f aca="false">+[1]data1cf!K25</f>
        <v>8191.22082849379</v>
      </c>
      <c r="M25" s="451" t="n">
        <f aca="false">+[1]data1cf!L25</f>
        <v>8338.22518226158</v>
      </c>
      <c r="N25" s="451" t="n">
        <f aca="false">+[1]data1cf!M25</f>
        <v>8466.29082983691</v>
      </c>
      <c r="O25" s="451" t="n">
        <f aca="false">+[1]data1cf!N25</f>
        <v>8646.63442135011</v>
      </c>
      <c r="P25" s="451" t="n">
        <f aca="false">+[1]data1cf!O25</f>
        <v>9631.53222528017</v>
      </c>
      <c r="Q25" s="451" t="n">
        <f aca="false">+[1]data1cf!P25</f>
        <v>10615.7047781087</v>
      </c>
      <c r="R25" s="451" t="n">
        <f aca="false">+[1]data1cf!Q25</f>
        <v>9129.51008544709</v>
      </c>
      <c r="S25" s="451" t="n">
        <f aca="false">+[1]data1cf!R25</f>
        <v>7645.62147432512</v>
      </c>
      <c r="T25" s="451" t="n">
        <f aca="false">+[1]data1cf!S25</f>
        <v>7672.40563118124</v>
      </c>
      <c r="U25" s="451" t="n">
        <f aca="false">+[1]data1cf!T25</f>
        <v>7696.19305783544</v>
      </c>
      <c r="V25" s="451" t="n">
        <f aca="false">+[1]data1cf!U25</f>
        <v>6679.4288921604</v>
      </c>
      <c r="W25" s="451" t="n">
        <f aca="false">+[1]data1cf!V25</f>
        <v>0</v>
      </c>
      <c r="X25" s="451" t="n">
        <f aca="false">+[1]data1cf!W25</f>
        <v>0</v>
      </c>
      <c r="Y25" s="451" t="n">
        <f aca="false">+[1]data1cf!X25</f>
        <v>0</v>
      </c>
      <c r="Z25" s="451" t="n">
        <f aca="false">+[1]data1cf!Y25</f>
        <v>0</v>
      </c>
      <c r="AA25" s="451" t="n">
        <f aca="false">+[1]data1cf!Z25</f>
        <v>0</v>
      </c>
      <c r="AB25" s="451"/>
      <c r="AC25" s="452" t="n">
        <f aca="false">XNPV(0.1,B25:AA25,$B$1:$AA$1)</f>
        <v>11546.0184162471</v>
      </c>
      <c r="AD25" s="452" t="n">
        <f aca="false">SUMPRODUCT(B25:AA25,$B$1010:$AA$1010)</f>
        <v>34597.5630435186</v>
      </c>
      <c r="AE25" s="453" t="n">
        <f aca="false">SUMPRODUCT(B25:AA25,$B$1012:$AA$1012)</f>
        <v>23482.9393893563</v>
      </c>
      <c r="AF25" s="454" t="n">
        <f aca="false">XIRR(B25:AA25,$B$1:$AA$1)</f>
        <v>0.12826155209305</v>
      </c>
      <c r="AG25" s="455" t="n">
        <f aca="false">1-EXP(-(1/0.25)*(AD25/ABS($AD$1010)))</f>
        <v>0.996909984002361</v>
      </c>
    </row>
    <row r="26" customFormat="false" ht="12.75" hidden="false" customHeight="false" outlineLevel="0" collapsed="false">
      <c r="A26" s="446"/>
      <c r="B26" s="451" t="n">
        <f aca="false">+[1]data1cf!A26</f>
        <v>-60931.0770316135</v>
      </c>
      <c r="C26" s="451" t="n">
        <f aca="false">+[1]data1cf!B26</f>
        <v>1119.62822862577</v>
      </c>
      <c r="D26" s="451" t="n">
        <f aca="false">+[1]data1cf!C26</f>
        <v>7098.94822239702</v>
      </c>
      <c r="E26" s="451" t="n">
        <f aca="false">+[1]data1cf!D26</f>
        <v>7065.05578671865</v>
      </c>
      <c r="F26" s="451" t="n">
        <f aca="false">+[1]data1cf!E26</f>
        <v>7044.64749096067</v>
      </c>
      <c r="G26" s="451" t="n">
        <f aca="false">+[1]data1cf!F26</f>
        <v>7069.06885700414</v>
      </c>
      <c r="H26" s="451" t="n">
        <f aca="false">+[1]data1cf!G26</f>
        <v>6913.4344527269</v>
      </c>
      <c r="I26" s="451" t="n">
        <f aca="false">+[1]data1cf!H26</f>
        <v>6890.99766791367</v>
      </c>
      <c r="J26" s="451" t="n">
        <f aca="false">+[1]data1cf!I26</f>
        <v>7058.06825305214</v>
      </c>
      <c r="K26" s="451" t="n">
        <f aca="false">+[1]data1cf!J26</f>
        <v>7274.0530276728</v>
      </c>
      <c r="L26" s="451" t="n">
        <f aca="false">+[1]data1cf!K26</f>
        <v>7391.84592972666</v>
      </c>
      <c r="M26" s="451" t="n">
        <f aca="false">+[1]data1cf!L26</f>
        <v>7564.32343351826</v>
      </c>
      <c r="N26" s="451" t="n">
        <f aca="false">+[1]data1cf!M26</f>
        <v>7715.02354965816</v>
      </c>
      <c r="O26" s="451" t="n">
        <f aca="false">+[1]data1cf!N26</f>
        <v>7920.2469169184</v>
      </c>
      <c r="P26" s="451" t="n">
        <f aca="false">+[1]data1cf!O26</f>
        <v>9066.07659433121</v>
      </c>
      <c r="Q26" s="451" t="n">
        <f aca="false">+[1]data1cf!P26</f>
        <v>10205.2528425003</v>
      </c>
      <c r="R26" s="451" t="n">
        <f aca="false">+[1]data1cf!Q26</f>
        <v>8492.96244804687</v>
      </c>
      <c r="S26" s="451" t="n">
        <f aca="false">+[1]data1cf!R26</f>
        <v>6783.43098982647</v>
      </c>
      <c r="T26" s="451" t="n">
        <f aca="false">+[1]data1cf!S26</f>
        <v>6817.77876302252</v>
      </c>
      <c r="U26" s="451" t="n">
        <f aca="false">+[1]data1cf!T26</f>
        <v>6848.77031068884</v>
      </c>
      <c r="V26" s="451" t="n">
        <f aca="false">+[1]data1cf!U26</f>
        <v>5678.75245789866</v>
      </c>
      <c r="W26" s="451" t="n">
        <f aca="false">+[1]data1cf!V26</f>
        <v>0</v>
      </c>
      <c r="X26" s="451" t="n">
        <f aca="false">+[1]data1cf!W26</f>
        <v>0</v>
      </c>
      <c r="Y26" s="451" t="n">
        <f aca="false">+[1]data1cf!X26</f>
        <v>0</v>
      </c>
      <c r="Z26" s="451" t="n">
        <f aca="false">+[1]data1cf!Y26</f>
        <v>0</v>
      </c>
      <c r="AA26" s="451" t="n">
        <f aca="false">+[1]data1cf!Z26</f>
        <v>0</v>
      </c>
      <c r="AB26" s="451"/>
      <c r="AC26" s="452" t="n">
        <f aca="false">XNPV(0.1,B26:AA26,$B$1:$AA$1)</f>
        <v>-4289.67292219279</v>
      </c>
      <c r="AD26" s="452" t="n">
        <f aca="false">SUMPRODUCT(B26:AA26,$B$1010:$AA$1010)</f>
        <v>16493.5302128648</v>
      </c>
      <c r="AE26" s="453" t="n">
        <f aca="false">SUMPRODUCT(B26:AA26,$B$1012:$AA$1012)</f>
        <v>6453.9844391497</v>
      </c>
      <c r="AF26" s="454" t="n">
        <f aca="false">XIRR(B26:AA26,$B$1:$AA$1)</f>
        <v>0.0905293799498839</v>
      </c>
      <c r="AG26" s="455" t="n">
        <f aca="false">1-EXP(-(1/0.25)*(AD26/ABS($AD$1010)))</f>
        <v>0.936408214034194</v>
      </c>
    </row>
    <row r="27" customFormat="false" ht="12.75" hidden="false" customHeight="false" outlineLevel="0" collapsed="false">
      <c r="A27" s="446"/>
      <c r="B27" s="451" t="n">
        <f aca="false">+[1]data1cf!A27</f>
        <v>-54915.6308607569</v>
      </c>
      <c r="C27" s="451" t="n">
        <f aca="false">+[1]data1cf!B27</f>
        <v>2346.89053323468</v>
      </c>
      <c r="D27" s="451" t="n">
        <f aca="false">+[1]data1cf!C27</f>
        <v>7730.75208127983</v>
      </c>
      <c r="E27" s="451" t="n">
        <f aca="false">+[1]data1cf!D27</f>
        <v>7698.79684701087</v>
      </c>
      <c r="F27" s="451" t="n">
        <f aca="false">+[1]data1cf!E27</f>
        <v>7678.95225997923</v>
      </c>
      <c r="G27" s="451" t="n">
        <f aca="false">+[1]data1cf!F27</f>
        <v>7703.24773307463</v>
      </c>
      <c r="H27" s="451" t="n">
        <f aca="false">+[1]data1cf!G27</f>
        <v>7557.6591605727</v>
      </c>
      <c r="I27" s="451" t="n">
        <f aca="false">+[1]data1cf!H27</f>
        <v>7535.85179094997</v>
      </c>
      <c r="J27" s="451" t="n">
        <f aca="false">+[1]data1cf!I27</f>
        <v>7684.79502661339</v>
      </c>
      <c r="K27" s="451" t="n">
        <f aca="false">+[1]data1cf!J27</f>
        <v>7881.55413956556</v>
      </c>
      <c r="L27" s="451" t="n">
        <f aca="false">+[1]data1cf!K27</f>
        <v>7982.20542926326</v>
      </c>
      <c r="M27" s="451" t="n">
        <f aca="false">+[1]data1cf!L27</f>
        <v>8135.87033820999</v>
      </c>
      <c r="N27" s="451" t="n">
        <f aca="false">+[1]data1cf!M27</f>
        <v>8269.85430082209</v>
      </c>
      <c r="O27" s="451" t="n">
        <f aca="false">+[1]data1cf!N27</f>
        <v>8456.70329583064</v>
      </c>
      <c r="P27" s="451" t="n">
        <f aca="false">+[1]data1cf!O27</f>
        <v>9483.680529371</v>
      </c>
      <c r="Q27" s="451" t="n">
        <f aca="false">+[1]data1cf!P27</f>
        <v>10508.3824499765</v>
      </c>
      <c r="R27" s="451" t="n">
        <f aca="false">+[1]data1cf!Q27</f>
        <v>8963.06970964138</v>
      </c>
      <c r="S27" s="451" t="n">
        <f aca="false">+[1]data1cf!R27</f>
        <v>7420.18146037399</v>
      </c>
      <c r="T27" s="451" t="n">
        <f aca="false">+[1]data1cf!S27</f>
        <v>7448.94330290845</v>
      </c>
      <c r="U27" s="451" t="n">
        <f aca="false">+[1]data1cf!T27</f>
        <v>7474.61441671842</v>
      </c>
      <c r="V27" s="451" t="n">
        <f aca="false">+[1]data1cf!U27</f>
        <v>6417.77846414422</v>
      </c>
      <c r="W27" s="451" t="n">
        <f aca="false">+[1]data1cf!V27</f>
        <v>0</v>
      </c>
      <c r="X27" s="451" t="n">
        <f aca="false">+[1]data1cf!W27</f>
        <v>0</v>
      </c>
      <c r="Y27" s="451" t="n">
        <f aca="false">+[1]data1cf!X27</f>
        <v>0</v>
      </c>
      <c r="Z27" s="451" t="n">
        <f aca="false">+[1]data1cf!Y27</f>
        <v>0</v>
      </c>
      <c r="AA27" s="451" t="n">
        <f aca="false">+[1]data1cf!Z27</f>
        <v>0</v>
      </c>
      <c r="AB27" s="451"/>
      <c r="AC27" s="452" t="n">
        <f aca="false">XNPV(0.1,B27:AA27,$B$1:$AA$1)</f>
        <v>7405.40385316768</v>
      </c>
      <c r="AD27" s="452" t="n">
        <f aca="false">SUMPRODUCT(B27:AA27,$B$1010:$AA$1010)</f>
        <v>29863.8371589335</v>
      </c>
      <c r="AE27" s="453" t="n">
        <f aca="false">SUMPRODUCT(B27:AA27,$B$1012:$AA$1012)</f>
        <v>19030.3179436673</v>
      </c>
      <c r="AF27" s="454" t="n">
        <f aca="false">XIRR(B27:AA27,$B$1:$AA$1)</f>
        <v>0.1176031737268</v>
      </c>
      <c r="AG27" s="455" t="n">
        <f aca="false">1-EXP(-(1/0.25)*(AD27/ABS($AD$1010)))</f>
        <v>0.993186180335182</v>
      </c>
    </row>
    <row r="28" customFormat="false" ht="12.75" hidden="false" customHeight="false" outlineLevel="0" collapsed="false">
      <c r="A28" s="446"/>
      <c r="B28" s="451" t="n">
        <f aca="false">+[1]data1cf!A28</f>
        <v>-48545.6800948494</v>
      </c>
      <c r="C28" s="451" t="n">
        <f aca="false">+[1]data1cf!B28</f>
        <v>3646.47833356897</v>
      </c>
      <c r="D28" s="451" t="n">
        <f aca="false">+[1]data1cf!C28</f>
        <v>8399.78964898213</v>
      </c>
      <c r="E28" s="451" t="n">
        <f aca="false">+[1]data1cf!D28</f>
        <v>8369.88578002356</v>
      </c>
      <c r="F28" s="451" t="n">
        <f aca="false">+[1]data1cf!E28</f>
        <v>8350.63812241841</v>
      </c>
      <c r="G28" s="451" t="n">
        <f aca="false">+[1]data1cf!F28</f>
        <v>8374.80028339399</v>
      </c>
      <c r="H28" s="451" t="n">
        <f aca="false">+[1]data1cf!G28</f>
        <v>8239.84956750215</v>
      </c>
      <c r="I28" s="451" t="n">
        <f aca="false">+[1]data1cf!H28</f>
        <v>8218.70870600879</v>
      </c>
      <c r="J28" s="451" t="n">
        <f aca="false">+[1]data1cf!I28</f>
        <v>8348.45630424273</v>
      </c>
      <c r="K28" s="451" t="n">
        <f aca="false">+[1]data1cf!J28</f>
        <v>8524.85674141392</v>
      </c>
      <c r="L28" s="451" t="n">
        <f aca="false">+[1]data1cf!K28</f>
        <v>8607.3562226413</v>
      </c>
      <c r="M28" s="451" t="n">
        <f aca="false">+[1]data1cf!L28</f>
        <v>8741.09986564413</v>
      </c>
      <c r="N28" s="451" t="n">
        <f aca="false">+[1]data1cf!M28</f>
        <v>8857.38255191811</v>
      </c>
      <c r="O28" s="451" t="n">
        <f aca="false">+[1]data1cf!N28</f>
        <v>9024.77432907892</v>
      </c>
      <c r="P28" s="451" t="n">
        <f aca="false">+[1]data1cf!O28</f>
        <v>9925.89486066038</v>
      </c>
      <c r="Q28" s="451" t="n">
        <f aca="false">+[1]data1cf!P28</f>
        <v>10829.3762084556</v>
      </c>
      <c r="R28" s="451" t="n">
        <f aca="false">+[1]data1cf!Q28</f>
        <v>9460.8815137866</v>
      </c>
      <c r="S28" s="451" t="n">
        <f aca="false">+[1]data1cf!R28</f>
        <v>8094.45715536845</v>
      </c>
      <c r="T28" s="451" t="n">
        <f aca="false">+[1]data1cf!S28</f>
        <v>8117.30387502002</v>
      </c>
      <c r="U28" s="451" t="n">
        <f aca="false">+[1]data1cf!T28</f>
        <v>8137.34100911251</v>
      </c>
      <c r="V28" s="451" t="n">
        <f aca="false">+[1]data1cf!U28</f>
        <v>7200.35703617374</v>
      </c>
      <c r="W28" s="451" t="n">
        <f aca="false">+[1]data1cf!V28</f>
        <v>0</v>
      </c>
      <c r="X28" s="451" t="n">
        <f aca="false">+[1]data1cf!W28</f>
        <v>0</v>
      </c>
      <c r="Y28" s="451" t="n">
        <f aca="false">+[1]data1cf!X28</f>
        <v>0</v>
      </c>
      <c r="Z28" s="451" t="n">
        <f aca="false">+[1]data1cf!Y28</f>
        <v>0</v>
      </c>
      <c r="AA28" s="451" t="n">
        <f aca="false">+[1]data1cf!Z28</f>
        <v>0</v>
      </c>
      <c r="AB28" s="451"/>
      <c r="AC28" s="452" t="n">
        <f aca="false">XNPV(0.1,B28:AA28,$B$1:$AA$1)</f>
        <v>19789.6994060851</v>
      </c>
      <c r="AD28" s="452" t="n">
        <f aca="false">SUMPRODUCT(B28:AA28,$B$1010:$AA$1010)</f>
        <v>44022.0881934365</v>
      </c>
      <c r="AE28" s="453" t="n">
        <f aca="false">SUMPRODUCT(B28:AA28,$B$1012:$AA$1012)</f>
        <v>32347.804787374</v>
      </c>
      <c r="AF28" s="454" t="n">
        <f aca="false">XIRR(B28:AA28,$B$1:$AA$1)</f>
        <v>0.151640069969303</v>
      </c>
      <c r="AG28" s="455" t="n">
        <f aca="false">1-EXP(-(1/0.25)*(AD28/ABS($AD$1010)))</f>
        <v>0.999359948054615</v>
      </c>
    </row>
    <row r="29" customFormat="false" ht="12.75" hidden="false" customHeight="false" outlineLevel="0" collapsed="false">
      <c r="A29" s="446"/>
      <c r="B29" s="451" t="n">
        <f aca="false">+[1]data1cf!A29</f>
        <v>-64985.9309600669</v>
      </c>
      <c r="C29" s="451" t="n">
        <f aca="false">+[1]data1cf!B29</f>
        <v>292.363012423604</v>
      </c>
      <c r="D29" s="451" t="n">
        <f aca="false">+[1]data1cf!C29</f>
        <v>6673.06587112364</v>
      </c>
      <c r="E29" s="451" t="n">
        <f aca="false">+[1]data1cf!D29</f>
        <v>6637.86761896513</v>
      </c>
      <c r="F29" s="451" t="n">
        <f aca="false">+[1]data1cf!E29</f>
        <v>6617.07934199238</v>
      </c>
      <c r="G29" s="451" t="n">
        <f aca="false">+[1]data1cf!F29</f>
        <v>6641.58556915846</v>
      </c>
      <c r="H29" s="451" t="n">
        <f aca="false">+[1]data1cf!G29</f>
        <v>6479.17953410244</v>
      </c>
      <c r="I29" s="451" t="n">
        <f aca="false">+[1]data1cf!H29</f>
        <v>6456.31847707641</v>
      </c>
      <c r="J29" s="451" t="n">
        <f aca="false">+[1]data1cf!I29</f>
        <v>6635.60823135771</v>
      </c>
      <c r="K29" s="451" t="n">
        <f aca="false">+[1]data1cf!J29</f>
        <v>6864.55251846166</v>
      </c>
      <c r="L29" s="451" t="n">
        <f aca="false">+[1]data1cf!K29</f>
        <v>6993.90013021253</v>
      </c>
      <c r="M29" s="451" t="n">
        <f aca="false">+[1]data1cf!L29</f>
        <v>7179.05870901412</v>
      </c>
      <c r="N29" s="451" t="n">
        <f aca="false">+[1]data1cf!M29</f>
        <v>7341.02674425355</v>
      </c>
      <c r="O29" s="451" t="n">
        <f aca="false">+[1]data1cf!N29</f>
        <v>7558.63579220836</v>
      </c>
      <c r="P29" s="451" t="n">
        <f aca="false">+[1]data1cf!O29</f>
        <v>8784.58077366584</v>
      </c>
      <c r="Q29" s="451" t="n">
        <f aca="false">+[1]data1cf!P29</f>
        <v>10000.9211529142</v>
      </c>
      <c r="R29" s="451" t="n">
        <f aca="false">+[1]data1cf!Q29</f>
        <v>8176.07551691512</v>
      </c>
      <c r="S29" s="451" t="n">
        <f aca="false">+[1]data1cf!R29</f>
        <v>6354.21425783193</v>
      </c>
      <c r="T29" s="451" t="n">
        <f aca="false">+[1]data1cf!S29</f>
        <v>6392.32735985708</v>
      </c>
      <c r="U29" s="451" t="n">
        <f aca="false">+[1]data1cf!T29</f>
        <v>6426.9052719444</v>
      </c>
      <c r="V29" s="451" t="n">
        <f aca="false">+[1]data1cf!U29</f>
        <v>5180.59447933143</v>
      </c>
      <c r="W29" s="451" t="n">
        <f aca="false">+[1]data1cf!V29</f>
        <v>0</v>
      </c>
      <c r="X29" s="451" t="n">
        <f aca="false">+[1]data1cf!W29</f>
        <v>0</v>
      </c>
      <c r="Y29" s="451" t="n">
        <f aca="false">+[1]data1cf!X29</f>
        <v>0</v>
      </c>
      <c r="Z29" s="451" t="n">
        <f aca="false">+[1]data1cf!Y29</f>
        <v>0</v>
      </c>
      <c r="AA29" s="451" t="n">
        <f aca="false">+[1]data1cf!Z29</f>
        <v>0</v>
      </c>
      <c r="AB29" s="451"/>
      <c r="AC29" s="452" t="n">
        <f aca="false">XNPV(0.1,B29:AA29,$B$1:$AA$1)</f>
        <v>-12173.0163449767</v>
      </c>
      <c r="AD29" s="452" t="n">
        <f aca="false">SUMPRODUCT(B29:AA29,$B$1010:$AA$1010)</f>
        <v>7480.9582265091</v>
      </c>
      <c r="AE29" s="453" t="n">
        <f aca="false">SUMPRODUCT(B29:AA29,$B$1012:$AA$1012)</f>
        <v>-2023.39094879599</v>
      </c>
      <c r="AF29" s="454" t="n">
        <f aca="false">XIRR(B29:AA29,$B$1:$AA$1)</f>
        <v>0.0742643604534816</v>
      </c>
      <c r="AG29" s="455" t="n">
        <f aca="false">1-EXP(-(1/0.25)*(AD29/ABS($AD$1010)))</f>
        <v>0.713411016547381</v>
      </c>
    </row>
    <row r="30" customFormat="false" ht="12.75" hidden="false" customHeight="false" outlineLevel="0" collapsed="false">
      <c r="A30" s="446"/>
      <c r="B30" s="451" t="n">
        <f aca="false">+[1]data1cf!A30</f>
        <v>-59374.7869040518</v>
      </c>
      <c r="C30" s="451" t="n">
        <f aca="false">+[1]data1cf!B30</f>
        <v>1437.1402060157</v>
      </c>
      <c r="D30" s="451" t="n">
        <f aca="false">+[1]data1cf!C30</f>
        <v>7262.40577487227</v>
      </c>
      <c r="E30" s="451" t="n">
        <f aca="false">+[1]data1cf!D30</f>
        <v>7229.01452353547</v>
      </c>
      <c r="F30" s="451" t="n">
        <f aca="false">+[1]data1cf!E30</f>
        <v>7208.7520680528</v>
      </c>
      <c r="G30" s="451" t="n">
        <f aca="false">+[1]data1cf!F30</f>
        <v>7233.1408636191</v>
      </c>
      <c r="H30" s="451" t="n">
        <f aca="false">+[1]data1cf!G30</f>
        <v>7080.10547334198</v>
      </c>
      <c r="I30" s="451" t="n">
        <f aca="false">+[1]data1cf!H30</f>
        <v>7057.83152809531</v>
      </c>
      <c r="J30" s="451" t="n">
        <f aca="false">+[1]data1cf!I30</f>
        <v>7220.21228404644</v>
      </c>
      <c r="K30" s="451" t="n">
        <f aca="false">+[1]data1cf!J30</f>
        <v>7431.22307891556</v>
      </c>
      <c r="L30" s="451" t="n">
        <f aca="false">+[1]data1cf!K30</f>
        <v>7544.58117741157</v>
      </c>
      <c r="M30" s="451" t="n">
        <f aca="false">+[1]data1cf!L30</f>
        <v>7712.19156830759</v>
      </c>
      <c r="N30" s="451" t="n">
        <f aca="false">+[1]data1cf!M30</f>
        <v>7858.56695375134</v>
      </c>
      <c r="O30" s="451" t="n">
        <f aca="false">+[1]data1cf!N30</f>
        <v>8059.03658316351</v>
      </c>
      <c r="P30" s="451" t="n">
        <f aca="false">+[1]data1cf!O30</f>
        <v>9174.11727209208</v>
      </c>
      <c r="Q30" s="451" t="n">
        <f aca="false">+[1]data1cf!P30</f>
        <v>10283.6772190282</v>
      </c>
      <c r="R30" s="451" t="n">
        <f aca="false">+[1]data1cf!Q30</f>
        <v>8614.58655860065</v>
      </c>
      <c r="S30" s="451" t="n">
        <f aca="false">+[1]data1cf!R30</f>
        <v>6948.16830820435</v>
      </c>
      <c r="T30" s="451" t="n">
        <f aca="false">+[1]data1cf!S30</f>
        <v>6981.07091366138</v>
      </c>
      <c r="U30" s="451" t="n">
        <f aca="false">+[1]data1cf!T30</f>
        <v>7010.68598176994</v>
      </c>
      <c r="V30" s="451" t="n">
        <f aca="false">+[1]data1cf!U30</f>
        <v>5869.9500590182</v>
      </c>
      <c r="W30" s="451" t="n">
        <f aca="false">+[1]data1cf!V30</f>
        <v>0</v>
      </c>
      <c r="X30" s="451" t="n">
        <f aca="false">+[1]data1cf!W30</f>
        <v>0</v>
      </c>
      <c r="Y30" s="451" t="n">
        <f aca="false">+[1]data1cf!X30</f>
        <v>0</v>
      </c>
      <c r="Z30" s="451" t="n">
        <f aca="false">+[1]data1cf!Y30</f>
        <v>0</v>
      </c>
      <c r="AA30" s="451" t="n">
        <f aca="false">+[1]data1cf!Z30</f>
        <v>0</v>
      </c>
      <c r="AB30" s="451"/>
      <c r="AC30" s="452" t="n">
        <f aca="false">XNPV(0.1,B30:AA30,$B$1:$AA$1)</f>
        <v>-1263.97341302773</v>
      </c>
      <c r="AD30" s="452" t="n">
        <f aca="false">SUMPRODUCT(B30:AA30,$B$1010:$AA$1010)</f>
        <v>19952.6380016514</v>
      </c>
      <c r="AE30" s="453" t="n">
        <f aca="false">SUMPRODUCT(B30:AA30,$B$1012:$AA$1012)</f>
        <v>9707.67886481472</v>
      </c>
      <c r="AF30" s="454" t="n">
        <f aca="false">XIRR(B30:AA30,$B$1:$AA$1)</f>
        <v>0.0971588880755709</v>
      </c>
      <c r="AG30" s="455" t="n">
        <f aca="false">1-EXP(-(1/0.25)*(AD30/ABS($AD$1010)))</f>
        <v>0.964318414441776</v>
      </c>
    </row>
    <row r="31" customFormat="false" ht="12.75" hidden="false" customHeight="false" outlineLevel="0" collapsed="false">
      <c r="A31" s="446"/>
      <c r="B31" s="451" t="n">
        <f aca="false">+[1]data1cf!A31</f>
        <v>-66516.3475647728</v>
      </c>
      <c r="C31" s="451" t="n">
        <f aca="false">+[1]data1cf!B31</f>
        <v>-19.8702876435873</v>
      </c>
      <c r="D31" s="451" t="n">
        <f aca="false">+[1]data1cf!C31</f>
        <v>6512.32582141028</v>
      </c>
      <c r="E31" s="451" t="n">
        <f aca="false">+[1]data1cf!D31</f>
        <v>6476.6347171641</v>
      </c>
      <c r="F31" s="451" t="n">
        <f aca="false">+[1]data1cf!E31</f>
        <v>6455.70302452934</v>
      </c>
      <c r="G31" s="451" t="n">
        <f aca="false">+[1]data1cf!F31</f>
        <v>6480.24128068421</v>
      </c>
      <c r="H31" s="451" t="n">
        <f aca="false">+[1]data1cf!G31</f>
        <v>6315.27944056897</v>
      </c>
      <c r="I31" s="451" t="n">
        <f aca="false">+[1]data1cf!H31</f>
        <v>6292.25825120504</v>
      </c>
      <c r="J31" s="451" t="n">
        <f aca="false">+[1]data1cf!I31</f>
        <v>6476.1598656623</v>
      </c>
      <c r="K31" s="451" t="n">
        <f aca="false">+[1]data1cf!J31</f>
        <v>6709.99543946688</v>
      </c>
      <c r="L31" s="451" t="n">
        <f aca="false">+[1]data1cf!K31</f>
        <v>6843.70412559796</v>
      </c>
      <c r="M31" s="451" t="n">
        <f aca="false">+[1]data1cf!L31</f>
        <v>7033.64890091938</v>
      </c>
      <c r="N31" s="451" t="n">
        <f aca="false">+[1]data1cf!M31</f>
        <v>7199.8697676528</v>
      </c>
      <c r="O31" s="451" t="n">
        <f aca="false">+[1]data1cf!N31</f>
        <v>7422.15352195463</v>
      </c>
      <c r="P31" s="451" t="n">
        <f aca="false">+[1]data1cf!O31</f>
        <v>8678.33628602141</v>
      </c>
      <c r="Q31" s="451" t="n">
        <f aca="false">+[1]data1cf!P31</f>
        <v>9923.80059169847</v>
      </c>
      <c r="R31" s="451" t="n">
        <f aca="false">+[1]data1cf!Q31</f>
        <v>8056.47342278907</v>
      </c>
      <c r="S31" s="451" t="n">
        <f aca="false">+[1]data1cf!R31</f>
        <v>6192.21571848812</v>
      </c>
      <c r="T31" s="451" t="n">
        <f aca="false">+[1]data1cf!S31</f>
        <v>6231.74996215337</v>
      </c>
      <c r="U31" s="451" t="n">
        <f aca="false">+[1]data1cf!T31</f>
        <v>6267.68146964936</v>
      </c>
      <c r="V31" s="451" t="n">
        <f aca="false">+[1]data1cf!U31</f>
        <v>4992.57556283819</v>
      </c>
      <c r="W31" s="451" t="n">
        <f aca="false">+[1]data1cf!V31</f>
        <v>0</v>
      </c>
      <c r="X31" s="451" t="n">
        <f aca="false">+[1]data1cf!W31</f>
        <v>0</v>
      </c>
      <c r="Y31" s="451" t="n">
        <f aca="false">+[1]data1cf!X31</f>
        <v>0</v>
      </c>
      <c r="Z31" s="451" t="n">
        <f aca="false">+[1]data1cf!Y31</f>
        <v>0</v>
      </c>
      <c r="AA31" s="451" t="n">
        <f aca="false">+[1]data1cf!Z31</f>
        <v>0</v>
      </c>
      <c r="AB31" s="451"/>
      <c r="AC31" s="452" t="n">
        <f aca="false">XNPV(0.1,B31:AA31,$B$1:$AA$1)</f>
        <v>-15148.413211968</v>
      </c>
      <c r="AD31" s="452" t="n">
        <f aca="false">SUMPRODUCT(B31:AA31,$B$1010:$AA$1010)</f>
        <v>4079.35854809929</v>
      </c>
      <c r="AE31" s="453" t="n">
        <f aca="false">SUMPRODUCT(B31:AA31,$B$1012:$AA$1012)</f>
        <v>-5222.99228757603</v>
      </c>
      <c r="AF31" s="454" t="n">
        <f aca="false">XIRR(B31:AA31,$B$1:$AA$1)</f>
        <v>0.0684552413010415</v>
      </c>
      <c r="AG31" s="455" t="n">
        <f aca="false">1-EXP(-(1/0.25)*(AD31/ABS($AD$1010)))</f>
        <v>0.494123879426417</v>
      </c>
    </row>
    <row r="32" customFormat="false" ht="12.75" hidden="false" customHeight="false" outlineLevel="0" collapsed="false">
      <c r="A32" s="446"/>
      <c r="B32" s="451" t="n">
        <f aca="false">+[1]data1cf!A32</f>
        <v>-55359.7090543285</v>
      </c>
      <c r="C32" s="451" t="n">
        <f aca="false">+[1]data1cf!B32</f>
        <v>2256.29036629948</v>
      </c>
      <c r="D32" s="451" t="n">
        <f aca="false">+[1]data1cf!C32</f>
        <v>7684.11043436369</v>
      </c>
      <c r="E32" s="451" t="n">
        <f aca="false">+[1]data1cf!D32</f>
        <v>7652.01219010375</v>
      </c>
      <c r="F32" s="451" t="n">
        <f aca="false">+[1]data1cf!E32</f>
        <v>7632.12598841115</v>
      </c>
      <c r="G32" s="451" t="n">
        <f aca="false">+[1]data1cf!F32</f>
        <v>7656.4307552998</v>
      </c>
      <c r="H32" s="451" t="n">
        <f aca="false">+[1]data1cf!G32</f>
        <v>7510.10056950752</v>
      </c>
      <c r="I32" s="451" t="n">
        <f aca="false">+[1]data1cf!H32</f>
        <v>7488.2467345765</v>
      </c>
      <c r="J32" s="451" t="n">
        <f aca="false">+[1]data1cf!I32</f>
        <v>7638.52818529172</v>
      </c>
      <c r="K32" s="451" t="n">
        <f aca="false">+[1]data1cf!J32</f>
        <v>7836.70659398048</v>
      </c>
      <c r="L32" s="451" t="n">
        <f aca="false">+[1]data1cf!K32</f>
        <v>7938.62332867324</v>
      </c>
      <c r="M32" s="451" t="n">
        <f aca="false">+[1]data1cf!L32</f>
        <v>8093.67703953057</v>
      </c>
      <c r="N32" s="451" t="n">
        <f aca="false">+[1]data1cf!M32</f>
        <v>8228.89503849694</v>
      </c>
      <c r="O32" s="451" t="n">
        <f aca="false">+[1]data1cf!N32</f>
        <v>8417.10048451608</v>
      </c>
      <c r="P32" s="451" t="n">
        <f aca="false">+[1]data1cf!O32</f>
        <v>9452.85176026002</v>
      </c>
      <c r="Q32" s="451" t="n">
        <f aca="false">+[1]data1cf!P32</f>
        <v>10486.0045174537</v>
      </c>
      <c r="R32" s="451" t="n">
        <f aca="false">+[1]data1cf!Q32</f>
        <v>8928.36498823182</v>
      </c>
      <c r="S32" s="451" t="n">
        <f aca="false">+[1]data1cf!R32</f>
        <v>7373.17463981818</v>
      </c>
      <c r="T32" s="451" t="n">
        <f aca="false">+[1]data1cf!S32</f>
        <v>7402.34885242912</v>
      </c>
      <c r="U32" s="451" t="n">
        <f aca="false">+[1]data1cf!T32</f>
        <v>7428.41273654887</v>
      </c>
      <c r="V32" s="451" t="n">
        <f aca="false">+[1]data1cf!U32</f>
        <v>6363.22135823148</v>
      </c>
      <c r="W32" s="451" t="n">
        <f aca="false">+[1]data1cf!V32</f>
        <v>0</v>
      </c>
      <c r="X32" s="451" t="n">
        <f aca="false">+[1]data1cf!W32</f>
        <v>0</v>
      </c>
      <c r="Y32" s="451" t="n">
        <f aca="false">+[1]data1cf!X32</f>
        <v>0</v>
      </c>
      <c r="Z32" s="451" t="n">
        <f aca="false">+[1]data1cf!Y32</f>
        <v>0</v>
      </c>
      <c r="AA32" s="451" t="n">
        <f aca="false">+[1]data1cf!Z32</f>
        <v>0</v>
      </c>
      <c r="AB32" s="451"/>
      <c r="AC32" s="452" t="n">
        <f aca="false">XNPV(0.1,B32:AA32,$B$1:$AA$1)</f>
        <v>6542.03837360522</v>
      </c>
      <c r="AD32" s="452" t="n">
        <f aca="false">SUMPRODUCT(B32:AA32,$B$1010:$AA$1010)</f>
        <v>28876.801187292</v>
      </c>
      <c r="AE32" s="453" t="n">
        <f aca="false">SUMPRODUCT(B32:AA32,$B$1012:$AA$1012)</f>
        <v>18101.8954616412</v>
      </c>
      <c r="AF32" s="454" t="n">
        <f aca="false">XIRR(B32:AA32,$B$1:$AA$1)</f>
        <v>0.115459596346849</v>
      </c>
      <c r="AG32" s="455" t="n">
        <f aca="false">1-EXP(-(1/0.25)*(AD32/ABS($AD$1010)))</f>
        <v>0.991964744370633</v>
      </c>
    </row>
    <row r="33" customFormat="false" ht="12.75" hidden="false" customHeight="false" outlineLevel="0" collapsed="false">
      <c r="A33" s="446"/>
      <c r="B33" s="451" t="n">
        <f aca="false">+[1]data1cf!A33</f>
        <v>-51494.5603024277</v>
      </c>
      <c r="C33" s="451" t="n">
        <f aca="false">+[1]data1cf!B33</f>
        <v>3044.85221693915</v>
      </c>
      <c r="D33" s="451" t="n">
        <f aca="false">+[1]data1cf!C33</f>
        <v>8090.06800213947</v>
      </c>
      <c r="E33" s="451" t="n">
        <f aca="false">+[1]data1cf!D33</f>
        <v>8059.21448211063</v>
      </c>
      <c r="F33" s="451" t="n">
        <f aca="false">+[1]data1cf!E33</f>
        <v>8039.69048432079</v>
      </c>
      <c r="G33" s="451" t="n">
        <f aca="false">+[1]data1cf!F33</f>
        <v>8063.9143602901</v>
      </c>
      <c r="H33" s="451" t="n">
        <f aca="false">+[1]data1cf!G33</f>
        <v>7924.03899647532</v>
      </c>
      <c r="I33" s="451" t="n">
        <f aca="false">+[1]data1cf!H33</f>
        <v>7902.58958430346</v>
      </c>
      <c r="J33" s="451" t="n">
        <f aca="false">+[1]data1cf!I33</f>
        <v>8041.22353619504</v>
      </c>
      <c r="K33" s="451" t="n">
        <f aca="false">+[1]data1cf!J33</f>
        <v>8227.04873947029</v>
      </c>
      <c r="L33" s="451" t="n">
        <f aca="false">+[1]data1cf!K33</f>
        <v>8317.95134824088</v>
      </c>
      <c r="M33" s="451" t="n">
        <f aca="false">+[1]data1cf!L33</f>
        <v>8460.91726454073</v>
      </c>
      <c r="N33" s="451" t="n">
        <f aca="false">+[1]data1cf!M33</f>
        <v>8585.39451076669</v>
      </c>
      <c r="O33" s="451" t="n">
        <f aca="false">+[1]data1cf!N33</f>
        <v>8761.79373660557</v>
      </c>
      <c r="P33" s="451" t="n">
        <f aca="false">+[1]data1cf!O33</f>
        <v>9721.17787979672</v>
      </c>
      <c r="Q33" s="451" t="n">
        <f aca="false">+[1]data1cf!P33</f>
        <v>10680.7766076233</v>
      </c>
      <c r="R33" s="451" t="n">
        <f aca="false">+[1]data1cf!Q33</f>
        <v>9230.42645529549</v>
      </c>
      <c r="S33" s="451" t="n">
        <f aca="false">+[1]data1cf!R33</f>
        <v>7782.31059027062</v>
      </c>
      <c r="T33" s="451" t="n">
        <f aca="false">+[1]data1cf!S33</f>
        <v>7807.89563388038</v>
      </c>
      <c r="U33" s="451" t="n">
        <f aca="false">+[1]data1cf!T33</f>
        <v>7830.54094060863</v>
      </c>
      <c r="V33" s="451" t="n">
        <f aca="false">+[1]data1cf!U33</f>
        <v>6838.07315883458</v>
      </c>
      <c r="W33" s="451" t="n">
        <f aca="false">+[1]data1cf!V33</f>
        <v>0</v>
      </c>
      <c r="X33" s="451" t="n">
        <f aca="false">+[1]data1cf!W33</f>
        <v>0</v>
      </c>
      <c r="Y33" s="451" t="n">
        <f aca="false">+[1]data1cf!X33</f>
        <v>0</v>
      </c>
      <c r="Z33" s="451" t="n">
        <f aca="false">+[1]data1cf!Y33</f>
        <v>0</v>
      </c>
      <c r="AA33" s="451" t="n">
        <f aca="false">+[1]data1cf!Z33</f>
        <v>0</v>
      </c>
      <c r="AB33" s="451"/>
      <c r="AC33" s="452" t="n">
        <f aca="false">XNPV(0.1,B33:AA33,$B$1:$AA$1)</f>
        <v>14056.5618383263</v>
      </c>
      <c r="AD33" s="452" t="n">
        <f aca="false">SUMPRODUCT(B33:AA33,$B$1010:$AA$1010)</f>
        <v>37467.7225815348</v>
      </c>
      <c r="AE33" s="453" t="n">
        <f aca="false">SUMPRODUCT(B33:AA33,$B$1012:$AA$1012)</f>
        <v>26182.6592766306</v>
      </c>
      <c r="AF33" s="454" t="n">
        <f aca="false">XIRR(B33:AA33,$B$1:$AA$1)</f>
        <v>0.135054422514934</v>
      </c>
      <c r="AG33" s="455" t="n">
        <f aca="false">1-EXP(-(1/0.25)*(AD33/ABS($AD$1010)))</f>
        <v>0.998086925826758</v>
      </c>
    </row>
    <row r="34" customFormat="false" ht="12.75" hidden="false" customHeight="false" outlineLevel="0" collapsed="false">
      <c r="A34" s="446"/>
      <c r="B34" s="451" t="n">
        <f aca="false">+[1]data1cf!A34</f>
        <v>-61783.937209931</v>
      </c>
      <c r="C34" s="451" t="n">
        <f aca="false">+[1]data1cf!B34</f>
        <v>945.628974335692</v>
      </c>
      <c r="D34" s="451" t="n">
        <f aca="false">+[1]data1cf!C34</f>
        <v>7009.37209845813</v>
      </c>
      <c r="E34" s="451" t="n">
        <f aca="false">+[1]data1cf!D34</f>
        <v>6975.20500951338</v>
      </c>
      <c r="F34" s="451" t="n">
        <f aca="false">+[1]data1cf!E34</f>
        <v>6954.71679204864</v>
      </c>
      <c r="G34" s="451" t="n">
        <f aca="false">+[1]data1cf!F34</f>
        <v>6979.15600698963</v>
      </c>
      <c r="H34" s="451" t="n">
        <f aca="false">+[1]data1cf!G34</f>
        <v>6822.09732101559</v>
      </c>
      <c r="I34" s="451" t="n">
        <f aca="false">+[1]data1cf!H34</f>
        <v>6799.57129873992</v>
      </c>
      <c r="J34" s="451" t="n">
        <f aca="false">+[1]data1cf!I34</f>
        <v>6969.21195001592</v>
      </c>
      <c r="K34" s="451" t="n">
        <f aca="false">+[1]data1cf!J34</f>
        <v>7187.92250769126</v>
      </c>
      <c r="L34" s="451" t="n">
        <f aca="false">+[1]data1cf!K34</f>
        <v>7308.14571967649</v>
      </c>
      <c r="M34" s="451" t="n">
        <f aca="false">+[1]data1cf!L34</f>
        <v>7483.29044258007</v>
      </c>
      <c r="N34" s="451" t="n">
        <f aca="false">+[1]data1cf!M34</f>
        <v>7636.36054779037</v>
      </c>
      <c r="O34" s="451" t="n">
        <f aca="false">+[1]data1cf!N34</f>
        <v>7844.18900367579</v>
      </c>
      <c r="P34" s="451" t="n">
        <f aca="false">+[1]data1cf!O34</f>
        <v>9006.86938735302</v>
      </c>
      <c r="Q34" s="451" t="n">
        <f aca="false">+[1]data1cf!P34</f>
        <v>10162.2756195741</v>
      </c>
      <c r="R34" s="451" t="n">
        <f aca="false">+[1]data1cf!Q34</f>
        <v>8426.31140478855</v>
      </c>
      <c r="S34" s="451" t="n">
        <f aca="false">+[1]data1cf!R34</f>
        <v>6693.15354332784</v>
      </c>
      <c r="T34" s="451" t="n">
        <f aca="false">+[1]data1cf!S34</f>
        <v>6728.29328069158</v>
      </c>
      <c r="U34" s="451" t="n">
        <f aca="false">+[1]data1cf!T34</f>
        <v>6760.03915082021</v>
      </c>
      <c r="V34" s="451" t="n">
        <f aca="false">+[1]data1cf!U34</f>
        <v>5573.97455222621</v>
      </c>
      <c r="W34" s="451" t="n">
        <f aca="false">+[1]data1cf!V34</f>
        <v>0</v>
      </c>
      <c r="X34" s="451" t="n">
        <f aca="false">+[1]data1cf!W34</f>
        <v>0</v>
      </c>
      <c r="Y34" s="451" t="n">
        <f aca="false">+[1]data1cf!X34</f>
        <v>0</v>
      </c>
      <c r="Z34" s="451" t="n">
        <f aca="false">+[1]data1cf!Y34</f>
        <v>0</v>
      </c>
      <c r="AA34" s="451" t="n">
        <f aca="false">+[1]data1cf!Z34</f>
        <v>0</v>
      </c>
      <c r="AB34" s="451"/>
      <c r="AC34" s="452" t="n">
        <f aca="false">XNPV(0.1,B34:AA34,$B$1:$AA$1)</f>
        <v>-5947.78189379214</v>
      </c>
      <c r="AD34" s="452" t="n">
        <f aca="false">SUMPRODUCT(B34:AA34,$B$1010:$AA$1010)</f>
        <v>14597.9098312166</v>
      </c>
      <c r="AE34" s="453" t="n">
        <f aca="false">SUMPRODUCT(B34:AA34,$B$1012:$AA$1012)</f>
        <v>4670.93232121922</v>
      </c>
      <c r="AF34" s="454" t="n">
        <f aca="false">XIRR(B34:AA34,$B$1:$AA$1)</f>
        <v>0.0869930310459336</v>
      </c>
      <c r="AG34" s="455" t="n">
        <f aca="false">1-EXP(-(1/0.25)*(AD34/ABS($AD$1010)))</f>
        <v>0.91271743150835</v>
      </c>
    </row>
    <row r="35" customFormat="false" ht="12.75" hidden="false" customHeight="false" outlineLevel="0" collapsed="false">
      <c r="A35" s="446"/>
      <c r="B35" s="451" t="n">
        <f aca="false">+[1]data1cf!A35</f>
        <v>-53639.7719623431</v>
      </c>
      <c r="C35" s="451" t="n">
        <f aca="false">+[1]data1cf!B35</f>
        <v>2607.18935190071</v>
      </c>
      <c r="D35" s="451" t="n">
        <f aca="false">+[1]data1cf!C35</f>
        <v>7864.75586961282</v>
      </c>
      <c r="E35" s="451" t="n">
        <f aca="false">+[1]data1cf!D35</f>
        <v>7833.21151021262</v>
      </c>
      <c r="F35" s="451" t="n">
        <f aca="false">+[1]data1cf!E35</f>
        <v>7813.4864841868</v>
      </c>
      <c r="G35" s="451" t="n">
        <f aca="false">+[1]data1cf!F35</f>
        <v>7837.75525574861</v>
      </c>
      <c r="H35" s="451" t="n">
        <f aca="false">+[1]data1cf!G35</f>
        <v>7694.29737538463</v>
      </c>
      <c r="I35" s="451" t="n">
        <f aca="false">+[1]data1cf!H35</f>
        <v>7672.62350292051</v>
      </c>
      <c r="J35" s="451" t="n">
        <f aca="false">+[1]data1cf!I35</f>
        <v>7817.72197969565</v>
      </c>
      <c r="K35" s="451" t="n">
        <f aca="false">+[1]data1cf!J35</f>
        <v>8010.40338488999</v>
      </c>
      <c r="L35" s="451" t="n">
        <f aca="false">+[1]data1cf!K35</f>
        <v>8107.41898771817</v>
      </c>
      <c r="M35" s="451" t="n">
        <f aca="false">+[1]data1cf!L35</f>
        <v>8257.09379919692</v>
      </c>
      <c r="N35" s="451" t="n">
        <f aca="false">+[1]data1cf!M35</f>
        <v>8387.53231353802</v>
      </c>
      <c r="O35" s="451" t="n">
        <f aca="false">+[1]data1cf!N35</f>
        <v>8570.4841568351</v>
      </c>
      <c r="P35" s="451" t="n">
        <f aca="false">+[1]data1cf!O35</f>
        <v>9572.25312754575</v>
      </c>
      <c r="Q35" s="451" t="n">
        <f aca="false">+[1]data1cf!P35</f>
        <v>10572.6753712472</v>
      </c>
      <c r="R35" s="451" t="n">
        <f aca="false">+[1]data1cf!Q35</f>
        <v>9062.77811295486</v>
      </c>
      <c r="S35" s="451" t="n">
        <f aca="false">+[1]data1cf!R35</f>
        <v>7555.23441086886</v>
      </c>
      <c r="T35" s="451" t="n">
        <f aca="false">+[1]data1cf!S35</f>
        <v>7582.81149351384</v>
      </c>
      <c r="U35" s="451" t="n">
        <f aca="false">+[1]data1cf!T35</f>
        <v>7607.35415854608</v>
      </c>
      <c r="V35" s="451" t="n">
        <f aca="false">+[1]data1cf!U35</f>
        <v>6574.52376273828</v>
      </c>
      <c r="W35" s="451" t="n">
        <f aca="false">+[1]data1cf!V35</f>
        <v>0</v>
      </c>
      <c r="X35" s="451" t="n">
        <f aca="false">+[1]data1cf!W35</f>
        <v>0</v>
      </c>
      <c r="Y35" s="451" t="n">
        <f aca="false">+[1]data1cf!X35</f>
        <v>0</v>
      </c>
      <c r="Z35" s="451" t="n">
        <f aca="false">+[1]data1cf!Y35</f>
        <v>0</v>
      </c>
      <c r="AA35" s="451" t="n">
        <f aca="false">+[1]data1cf!Z35</f>
        <v>0</v>
      </c>
      <c r="AB35" s="451"/>
      <c r="AC35" s="452" t="n">
        <f aca="false">XNPV(0.1,B35:AA35,$B$1:$AA$1)</f>
        <v>9885.89613049302</v>
      </c>
      <c r="AD35" s="452" t="n">
        <f aca="false">SUMPRODUCT(B35:AA35,$B$1010:$AA$1010)</f>
        <v>32699.6409558838</v>
      </c>
      <c r="AE35" s="453" t="n">
        <f aca="false">SUMPRODUCT(B35:AA35,$B$1012:$AA$1012)</f>
        <v>21697.7222484211</v>
      </c>
      <c r="AF35" s="454" t="n">
        <f aca="false">XIRR(B35:AA35,$B$1:$AA$1)</f>
        <v>0.123910377974406</v>
      </c>
      <c r="AG35" s="455" t="n">
        <f aca="false">1-EXP(-(1/0.25)*(AD35/ABS($AD$1010)))</f>
        <v>0.995757183869086</v>
      </c>
    </row>
    <row r="36" customFormat="false" ht="12.75" hidden="false" customHeight="false" outlineLevel="0" collapsed="false">
      <c r="A36" s="446"/>
      <c r="B36" s="451" t="n">
        <f aca="false">+[1]data1cf!A36</f>
        <v>-48469.9115341701</v>
      </c>
      <c r="C36" s="451" t="n">
        <f aca="false">+[1]data1cf!B36</f>
        <v>3661.93652166592</v>
      </c>
      <c r="D36" s="451" t="n">
        <f aca="false">+[1]data1cf!C36</f>
        <v>8407.7476404028</v>
      </c>
      <c r="E36" s="451" t="n">
        <f aca="false">+[1]data1cf!D36</f>
        <v>8377.86817178934</v>
      </c>
      <c r="F36" s="451" t="n">
        <f aca="false">+[1]data1cf!E36</f>
        <v>8358.62761447194</v>
      </c>
      <c r="G36" s="451" t="n">
        <f aca="false">+[1]data1cf!F36</f>
        <v>8382.7881897418</v>
      </c>
      <c r="H36" s="451" t="n">
        <f aca="false">+[1]data1cf!G36</f>
        <v>8247.96400780816</v>
      </c>
      <c r="I36" s="451" t="n">
        <f aca="false">+[1]data1cf!H36</f>
        <v>8226.83107421937</v>
      </c>
      <c r="J36" s="451" t="n">
        <f aca="false">+[1]data1cf!I36</f>
        <v>8356.3503463841</v>
      </c>
      <c r="K36" s="451" t="n">
        <f aca="false">+[1]data1cf!J36</f>
        <v>8532.50862351075</v>
      </c>
      <c r="L36" s="451" t="n">
        <f aca="false">+[1]data1cf!K36</f>
        <v>8614.79219468606</v>
      </c>
      <c r="M36" s="451" t="n">
        <f aca="false">+[1]data1cf!L36</f>
        <v>8748.29888049677</v>
      </c>
      <c r="N36" s="451" t="n">
        <f aca="false">+[1]data1cf!M36</f>
        <v>8864.37101565667</v>
      </c>
      <c r="O36" s="451" t="n">
        <f aca="false">+[1]data1cf!N36</f>
        <v>9031.53135533148</v>
      </c>
      <c r="P36" s="451" t="n">
        <f aca="false">+[1]data1cf!O36</f>
        <v>9931.15486103163</v>
      </c>
      <c r="Q36" s="451" t="n">
        <f aca="false">+[1]data1cf!P36</f>
        <v>10833.1943282435</v>
      </c>
      <c r="R36" s="451" t="n">
        <f aca="false">+[1]data1cf!Q36</f>
        <v>9466.80282860917</v>
      </c>
      <c r="S36" s="451" t="n">
        <f aca="false">+[1]data1cf!R36</f>
        <v>8102.47745266559</v>
      </c>
      <c r="T36" s="451" t="n">
        <f aca="false">+[1]data1cf!S36</f>
        <v>8125.25381379108</v>
      </c>
      <c r="U36" s="451" t="n">
        <f aca="false">+[1]data1cf!T36</f>
        <v>8145.22393346702</v>
      </c>
      <c r="V36" s="451" t="n">
        <f aca="false">+[1]data1cf!U36</f>
        <v>7209.66556212636</v>
      </c>
      <c r="W36" s="451" t="n">
        <f aca="false">+[1]data1cf!V36</f>
        <v>0</v>
      </c>
      <c r="X36" s="451" t="n">
        <f aca="false">+[1]data1cf!W36</f>
        <v>0</v>
      </c>
      <c r="Y36" s="451" t="n">
        <f aca="false">+[1]data1cf!X36</f>
        <v>0</v>
      </c>
      <c r="Z36" s="451" t="n">
        <f aca="false">+[1]data1cf!Y36</f>
        <v>0</v>
      </c>
      <c r="AA36" s="451" t="n">
        <f aca="false">+[1]data1cf!Z36</f>
        <v>0</v>
      </c>
      <c r="AB36" s="451"/>
      <c r="AC36" s="452" t="n">
        <f aca="false">XNPV(0.1,B36:AA36,$B$1:$AA$1)</f>
        <v>19937.0067061812</v>
      </c>
      <c r="AD36" s="452" t="n">
        <f aca="false">SUMPRODUCT(B36:AA36,$B$1010:$AA$1010)</f>
        <v>44190.4961359847</v>
      </c>
      <c r="AE36" s="453" t="n">
        <f aca="false">SUMPRODUCT(B36:AA36,$B$1012:$AA$1012)</f>
        <v>32506.2121043368</v>
      </c>
      <c r="AF36" s="454" t="n">
        <f aca="false">XIRR(B36:AA36,$B$1:$AA$1)</f>
        <v>0.152087841120463</v>
      </c>
      <c r="AG36" s="455" t="n">
        <f aca="false">1-EXP(-(1/0.25)*(AD36/ABS($AD$1010)))</f>
        <v>0.999377703592994</v>
      </c>
    </row>
    <row r="37" customFormat="false" ht="12.75" hidden="false" customHeight="false" outlineLevel="0" collapsed="false">
      <c r="A37" s="446"/>
      <c r="B37" s="451" t="n">
        <f aca="false">+[1]data1cf!A37</f>
        <v>-54203.1711415852</v>
      </c>
      <c r="C37" s="451" t="n">
        <f aca="false">+[1]data1cf!B37</f>
        <v>2492.24549645051</v>
      </c>
      <c r="D37" s="451" t="n">
        <f aca="false">+[1]data1cf!C37</f>
        <v>7805.58190887467</v>
      </c>
      <c r="E37" s="451" t="n">
        <f aca="false">+[1]data1cf!D37</f>
        <v>7773.85611360872</v>
      </c>
      <c r="F37" s="451" t="n">
        <f aca="false">+[1]data1cf!E37</f>
        <v>7754.07829132724</v>
      </c>
      <c r="G37" s="451" t="n">
        <f aca="false">+[1]data1cf!F37</f>
        <v>7778.35885386544</v>
      </c>
      <c r="H37" s="451" t="n">
        <f aca="false">+[1]data1cf!G37</f>
        <v>7633.96009343764</v>
      </c>
      <c r="I37" s="451" t="n">
        <f aca="false">+[1]data1cf!H37</f>
        <v>7612.2272707325</v>
      </c>
      <c r="J37" s="451" t="n">
        <f aca="false">+[1]data1cf!I37</f>
        <v>7759.02353243097</v>
      </c>
      <c r="K37" s="451" t="n">
        <f aca="false">+[1]data1cf!J37</f>
        <v>7953.50558909769</v>
      </c>
      <c r="L37" s="451" t="n">
        <f aca="false">+[1]data1cf!K37</f>
        <v>8052.12665394113</v>
      </c>
      <c r="M37" s="451" t="n">
        <f aca="false">+[1]data1cf!L37</f>
        <v>8203.56342956917</v>
      </c>
      <c r="N37" s="451" t="n">
        <f aca="false">+[1]data1cf!M37</f>
        <v>8335.56755798282</v>
      </c>
      <c r="O37" s="451" t="n">
        <f aca="false">+[1]data1cf!N37</f>
        <v>8520.24032204812</v>
      </c>
      <c r="P37" s="451" t="n">
        <f aca="false">+[1]data1cf!O37</f>
        <v>9533.14086428761</v>
      </c>
      <c r="Q37" s="451" t="n">
        <f aca="false">+[1]data1cf!P37</f>
        <v>10544.2846306096</v>
      </c>
      <c r="R37" s="451" t="n">
        <f aca="false">+[1]data1cf!Q37</f>
        <v>9018.74845367184</v>
      </c>
      <c r="S37" s="451" t="n">
        <f aca="false">+[1]data1cf!R37</f>
        <v>7495.5971566571</v>
      </c>
      <c r="T37" s="451" t="n">
        <f aca="false">+[1]data1cf!S37</f>
        <v>7523.69741059489</v>
      </c>
      <c r="U37" s="451" t="n">
        <f aca="false">+[1]data1cf!T37</f>
        <v>7548.73838082059</v>
      </c>
      <c r="V37" s="451" t="n">
        <f aca="false">+[1]data1cf!U37</f>
        <v>6505.30750952435</v>
      </c>
      <c r="W37" s="451" t="n">
        <f aca="false">+[1]data1cf!V37</f>
        <v>0</v>
      </c>
      <c r="X37" s="451" t="n">
        <f aca="false">+[1]data1cf!W37</f>
        <v>0</v>
      </c>
      <c r="Y37" s="451" t="n">
        <f aca="false">+[1]data1cf!X37</f>
        <v>0</v>
      </c>
      <c r="Z37" s="451" t="n">
        <f aca="false">+[1]data1cf!Y37</f>
        <v>0</v>
      </c>
      <c r="AA37" s="451" t="n">
        <f aca="false">+[1]data1cf!Z37</f>
        <v>0</v>
      </c>
      <c r="AB37" s="451"/>
      <c r="AC37" s="452" t="n">
        <f aca="false">XNPV(0.1,B37:AA37,$B$1:$AA$1)</f>
        <v>8790.54983875259</v>
      </c>
      <c r="AD37" s="452" t="n">
        <f aca="false">SUMPRODUCT(B37:AA37,$B$1010:$AA$1010)</f>
        <v>31447.3946975555</v>
      </c>
      <c r="AE37" s="453" t="n">
        <f aca="false">SUMPRODUCT(B37:AA37,$B$1012:$AA$1012)</f>
        <v>20519.8385515063</v>
      </c>
      <c r="AF37" s="454" t="n">
        <f aca="false">XIRR(B37:AA37,$B$1:$AA$1)</f>
        <v>0.121097378499924</v>
      </c>
      <c r="AG37" s="455" t="n">
        <f aca="false">1-EXP(-(1/0.25)*(AD37/ABS($AD$1010)))</f>
        <v>0.994769970080921</v>
      </c>
    </row>
    <row r="38" customFormat="false" ht="12.75" hidden="false" customHeight="false" outlineLevel="0" collapsed="false">
      <c r="A38" s="446"/>
      <c r="B38" s="451" t="n">
        <f aca="false">+[1]data1cf!A38</f>
        <v>-55788.926235455</v>
      </c>
      <c r="C38" s="451" t="n">
        <f aca="false">+[1]data1cf!B38</f>
        <v>2168.72212083183</v>
      </c>
      <c r="D38" s="451" t="n">
        <f aca="false">+[1]data1cf!C38</f>
        <v>7639.02964340784</v>
      </c>
      <c r="E38" s="451" t="n">
        <f aca="false">+[1]data1cf!D38</f>
        <v>7606.79317496561</v>
      </c>
      <c r="F38" s="451" t="n">
        <f aca="false">+[1]data1cf!E38</f>
        <v>7586.86675124062</v>
      </c>
      <c r="G38" s="451" t="n">
        <f aca="false">+[1]data1cf!F38</f>
        <v>7611.18050090711</v>
      </c>
      <c r="H38" s="451" t="n">
        <f aca="false">+[1]data1cf!G38</f>
        <v>7464.13351980583</v>
      </c>
      <c r="I38" s="451" t="n">
        <f aca="false">+[1]data1cf!H38</f>
        <v>7442.23477452135</v>
      </c>
      <c r="J38" s="451" t="n">
        <f aca="false">+[1]data1cf!I38</f>
        <v>7593.80965711542</v>
      </c>
      <c r="K38" s="451" t="n">
        <f aca="false">+[1]data1cf!J38</f>
        <v>7793.35986501447</v>
      </c>
      <c r="L38" s="451" t="n">
        <f aca="false">+[1]data1cf!K38</f>
        <v>7896.49969676877</v>
      </c>
      <c r="M38" s="451" t="n">
        <f aca="false">+[1]data1cf!L38</f>
        <v>8052.89573348183</v>
      </c>
      <c r="N38" s="451" t="n">
        <f aca="false">+[1]data1cf!M38</f>
        <v>8189.3064719546</v>
      </c>
      <c r="O38" s="451" t="n">
        <f aca="false">+[1]data1cf!N38</f>
        <v>8378.82297554766</v>
      </c>
      <c r="P38" s="451" t="n">
        <f aca="false">+[1]data1cf!O38</f>
        <v>9423.05467144331</v>
      </c>
      <c r="Q38" s="451" t="n">
        <f aca="false">+[1]data1cf!P38</f>
        <v>10464.3754592024</v>
      </c>
      <c r="R38" s="451" t="n">
        <f aca="false">+[1]data1cf!Q38</f>
        <v>8894.82165529897</v>
      </c>
      <c r="S38" s="451" t="n">
        <f aca="false">+[1]data1cf!R38</f>
        <v>7327.74089570565</v>
      </c>
      <c r="T38" s="451" t="n">
        <f aca="false">+[1]data1cf!S38</f>
        <v>7357.31367848819</v>
      </c>
      <c r="U38" s="451" t="n">
        <f aca="false">+[1]data1cf!T38</f>
        <v>7383.75718891617</v>
      </c>
      <c r="V38" s="451" t="n">
        <f aca="false">+[1]data1cf!U38</f>
        <v>6310.48999796824</v>
      </c>
      <c r="W38" s="451" t="n">
        <f aca="false">+[1]data1cf!V38</f>
        <v>0</v>
      </c>
      <c r="X38" s="451" t="n">
        <f aca="false">+[1]data1cf!W38</f>
        <v>0</v>
      </c>
      <c r="Y38" s="451" t="n">
        <f aca="false">+[1]data1cf!X38</f>
        <v>0</v>
      </c>
      <c r="Z38" s="451" t="n">
        <f aca="false">+[1]data1cf!Y38</f>
        <v>0</v>
      </c>
      <c r="AA38" s="451" t="n">
        <f aca="false">+[1]data1cf!Z38</f>
        <v>0</v>
      </c>
      <c r="AB38" s="451"/>
      <c r="AC38" s="452" t="n">
        <f aca="false">XNPV(0.1,B38:AA38,$B$1:$AA$1)</f>
        <v>5707.5652948007</v>
      </c>
      <c r="AD38" s="452" t="n">
        <f aca="false">SUMPRODUCT(B38:AA38,$B$1010:$AA$1010)</f>
        <v>27922.7962315183</v>
      </c>
      <c r="AE38" s="453" t="n">
        <f aca="false">SUMPRODUCT(B38:AA38,$B$1012:$AA$1012)</f>
        <v>17204.5425035403</v>
      </c>
      <c r="AF38" s="454" t="n">
        <f aca="false">XIRR(B38:AA38,$B$1:$AA$1)</f>
        <v>0.113412031272814</v>
      </c>
      <c r="AG38" s="455" t="n">
        <f aca="false">1-EXP(-(1/0.25)*(AD38/ABS($AD$1010)))</f>
        <v>0.990576496997708</v>
      </c>
    </row>
    <row r="39" customFormat="false" ht="12.75" hidden="false" customHeight="false" outlineLevel="0" collapsed="false">
      <c r="A39" s="446"/>
      <c r="B39" s="451" t="n">
        <f aca="false">+[1]data1cf!A39</f>
        <v>-65190.1555787365</v>
      </c>
      <c r="C39" s="451" t="n">
        <f aca="false">+[1]data1cf!B39</f>
        <v>250.697412059555</v>
      </c>
      <c r="D39" s="451" t="n">
        <f aca="false">+[1]data1cf!C39</f>
        <v>6651.61610688512</v>
      </c>
      <c r="E39" s="451" t="n">
        <f aca="false">+[1]data1cf!D39</f>
        <v>6616.35208666756</v>
      </c>
      <c r="F39" s="451" t="n">
        <f aca="false">+[1]data1cf!E39</f>
        <v>6595.54467176282</v>
      </c>
      <c r="G39" s="451" t="n">
        <f aca="false">+[1]data1cf!F39</f>
        <v>6620.0551729991</v>
      </c>
      <c r="H39" s="451" t="n">
        <f aca="false">+[1]data1cf!G39</f>
        <v>6457.30808158496</v>
      </c>
      <c r="I39" s="451" t="n">
        <f aca="false">+[1]data1cf!H39</f>
        <v>6434.42565589007</v>
      </c>
      <c r="J39" s="451" t="n">
        <f aca="false">+[1]data1cf!I39</f>
        <v>6614.33083435255</v>
      </c>
      <c r="K39" s="451" t="n">
        <f aca="false">+[1]data1cf!J39</f>
        <v>6843.927833377</v>
      </c>
      <c r="L39" s="451" t="n">
        <f aca="false">+[1]data1cf!K39</f>
        <v>6973.85740349759</v>
      </c>
      <c r="M39" s="451" t="n">
        <f aca="false">+[1]data1cf!L39</f>
        <v>7159.65467058586</v>
      </c>
      <c r="N39" s="451" t="n">
        <f aca="false">+[1]data1cf!M39</f>
        <v>7322.19021985215</v>
      </c>
      <c r="O39" s="451" t="n">
        <f aca="false">+[1]data1cf!N39</f>
        <v>7540.42307842049</v>
      </c>
      <c r="P39" s="451" t="n">
        <f aca="false">+[1]data1cf!O39</f>
        <v>8770.40310471726</v>
      </c>
      <c r="Q39" s="451" t="n">
        <f aca="false">+[1]data1cf!P39</f>
        <v>9990.62989159527</v>
      </c>
      <c r="R39" s="451" t="n">
        <f aca="false">+[1]data1cf!Q39</f>
        <v>8160.11535809963</v>
      </c>
      <c r="S39" s="451" t="n">
        <f aca="false">+[1]data1cf!R39</f>
        <v>6332.59655594553</v>
      </c>
      <c r="T39" s="451" t="n">
        <f aca="false">+[1]data1cf!S39</f>
        <v>6370.89930052202</v>
      </c>
      <c r="U39" s="451" t="n">
        <f aca="false">+[1]data1cf!T39</f>
        <v>6405.65784153438</v>
      </c>
      <c r="V39" s="451" t="n">
        <f aca="false">+[1]data1cf!U39</f>
        <v>5155.50451924774</v>
      </c>
      <c r="W39" s="451" t="n">
        <f aca="false">+[1]data1cf!V39</f>
        <v>0</v>
      </c>
      <c r="X39" s="451" t="n">
        <f aca="false">+[1]data1cf!W39</f>
        <v>0</v>
      </c>
      <c r="Y39" s="451" t="n">
        <f aca="false">+[1]data1cf!X39</f>
        <v>0</v>
      </c>
      <c r="Z39" s="451" t="n">
        <f aca="false">+[1]data1cf!Y39</f>
        <v>0</v>
      </c>
      <c r="AA39" s="451" t="n">
        <f aca="false">+[1]data1cf!Z39</f>
        <v>0</v>
      </c>
      <c r="AB39" s="451"/>
      <c r="AC39" s="452" t="n">
        <f aca="false">XNPV(0.1,B39:AA39,$B$1:$AA$1)</f>
        <v>-12570.0646314914</v>
      </c>
      <c r="AD39" s="452" t="n">
        <f aca="false">SUMPRODUCT(B39:AA39,$B$1010:$AA$1010)</f>
        <v>7027.03581410602</v>
      </c>
      <c r="AE39" s="453" t="n">
        <f aca="false">SUMPRODUCT(B39:AA39,$B$1012:$AA$1012)</f>
        <v>-2450.35793366651</v>
      </c>
      <c r="AF39" s="454" t="n">
        <f aca="false">XIRR(B39:AA39,$B$1:$AA$1)</f>
        <v>0.0734795662245919</v>
      </c>
      <c r="AG39" s="455" t="n">
        <f aca="false">1-EXP(-(1/0.25)*(AD39/ABS($AD$1010)))</f>
        <v>0.690834246866269</v>
      </c>
    </row>
    <row r="40" customFormat="false" ht="12.75" hidden="false" customHeight="false" outlineLevel="0" collapsed="false">
      <c r="A40" s="446"/>
      <c r="B40" s="451" t="n">
        <f aca="false">+[1]data1cf!A40</f>
        <v>-47451.3461950697</v>
      </c>
      <c r="C40" s="451" t="n">
        <f aca="false">+[1]data1cf!B40</f>
        <v>3869.74269430118</v>
      </c>
      <c r="D40" s="451" t="n">
        <f aca="false">+[1]data1cf!C40</f>
        <v>8514.7278200087</v>
      </c>
      <c r="E40" s="451" t="n">
        <f aca="false">+[1]data1cf!D40</f>
        <v>8485.1763679969</v>
      </c>
      <c r="F40" s="451" t="n">
        <f aca="false">+[1]data1cf!E40</f>
        <v>8466.03126065177</v>
      </c>
      <c r="G40" s="451" t="n">
        <f aca="false">+[1]data1cf!F40</f>
        <v>8490.17051909992</v>
      </c>
      <c r="H40" s="451" t="n">
        <f aca="false">+[1]data1cf!G40</f>
        <v>8357.04734749174</v>
      </c>
      <c r="I40" s="451" t="n">
        <f aca="false">+[1]data1cf!H40</f>
        <v>8336.02098962131</v>
      </c>
      <c r="J40" s="451" t="n">
        <f aca="false">+[1]data1cf!I40</f>
        <v>8462.47084858864</v>
      </c>
      <c r="K40" s="451" t="n">
        <f aca="false">+[1]data1cf!J40</f>
        <v>8635.37374082103</v>
      </c>
      <c r="L40" s="451" t="n">
        <f aca="false">+[1]data1cf!K40</f>
        <v>8714.75480872289</v>
      </c>
      <c r="M40" s="451" t="n">
        <f aca="false">+[1]data1cf!L40</f>
        <v>8845.07605217349</v>
      </c>
      <c r="N40" s="451" t="n">
        <f aca="false">+[1]data1cf!M40</f>
        <v>8958.31772487012</v>
      </c>
      <c r="O40" s="451" t="n">
        <f aca="false">+[1]data1cf!N40</f>
        <v>9122.36682421933</v>
      </c>
      <c r="P40" s="451" t="n">
        <f aca="false">+[1]data1cf!O40</f>
        <v>10001.8656415161</v>
      </c>
      <c r="Q40" s="451" t="n">
        <f aca="false">+[1]data1cf!P40</f>
        <v>10884.5217448076</v>
      </c>
      <c r="R40" s="451" t="n">
        <f aca="false">+[1]data1cf!Q40</f>
        <v>9546.40373413127</v>
      </c>
      <c r="S40" s="451" t="n">
        <f aca="false">+[1]data1cf!R40</f>
        <v>8210.29521722273</v>
      </c>
      <c r="T40" s="451" t="n">
        <f aca="false">+[1]data1cf!S40</f>
        <v>8232.12574071675</v>
      </c>
      <c r="U40" s="451" t="n">
        <f aca="false">+[1]data1cf!T40</f>
        <v>8251.19497800406</v>
      </c>
      <c r="V40" s="451" t="n">
        <f aca="false">+[1]data1cf!U40</f>
        <v>7334.80113034108</v>
      </c>
      <c r="W40" s="451" t="n">
        <f aca="false">+[1]data1cf!V40</f>
        <v>0</v>
      </c>
      <c r="X40" s="451" t="n">
        <f aca="false">+[1]data1cf!W40</f>
        <v>0</v>
      </c>
      <c r="Y40" s="451" t="n">
        <f aca="false">+[1]data1cf!X40</f>
        <v>0</v>
      </c>
      <c r="Z40" s="451" t="n">
        <f aca="false">+[1]data1cf!Y40</f>
        <v>0</v>
      </c>
      <c r="AA40" s="451" t="n">
        <f aca="false">+[1]data1cf!Z40</f>
        <v>0</v>
      </c>
      <c r="AB40" s="451"/>
      <c r="AC40" s="452" t="n">
        <f aca="false">XNPV(0.1,B40:AA40,$B$1:$AA$1)</f>
        <v>21917.2754182864</v>
      </c>
      <c r="AD40" s="452" t="n">
        <f aca="false">SUMPRODUCT(B40:AA40,$B$1010:$AA$1010)</f>
        <v>46454.4231734134</v>
      </c>
      <c r="AE40" s="453" t="n">
        <f aca="false">SUMPRODUCT(B40:AA40,$B$1012:$AA$1012)</f>
        <v>34635.6995998328</v>
      </c>
      <c r="AF40" s="454" t="n">
        <f aca="false">XIRR(B40:AA40,$B$1:$AA$1)</f>
        <v>0.158222339524065</v>
      </c>
      <c r="AG40" s="455" t="n">
        <f aca="false">1-EXP(-(1/0.25)*(AD40/ABS($AD$1010)))</f>
        <v>0.999573665676693</v>
      </c>
    </row>
    <row r="41" customFormat="false" ht="12.75" hidden="false" customHeight="false" outlineLevel="0" collapsed="false">
      <c r="A41" s="446"/>
      <c r="B41" s="451" t="n">
        <f aca="false">+[1]data1cf!A41</f>
        <v>-62966.4362341364</v>
      </c>
      <c r="C41" s="451" t="n">
        <f aca="false">+[1]data1cf!B41</f>
        <v>704.377297165838</v>
      </c>
      <c r="D41" s="451" t="n">
        <f aca="false">+[1]data1cf!C41</f>
        <v>6885.17392173142</v>
      </c>
      <c r="E41" s="451" t="n">
        <f aca="false">+[1]data1cf!D41</f>
        <v>6850.62602333193</v>
      </c>
      <c r="F41" s="451" t="n">
        <f aca="false">+[1]data1cf!E41</f>
        <v>6830.02699363485</v>
      </c>
      <c r="G41" s="451" t="n">
        <f aca="false">+[1]data1cf!F41</f>
        <v>6854.49095624771</v>
      </c>
      <c r="H41" s="451" t="n">
        <f aca="false">+[1]data1cf!G41</f>
        <v>6695.45748969479</v>
      </c>
      <c r="I41" s="451" t="n">
        <f aca="false">+[1]data1cf!H41</f>
        <v>6672.80773879993</v>
      </c>
      <c r="J41" s="451" t="n">
        <f aca="false">+[1]data1cf!I41</f>
        <v>6846.01181204941</v>
      </c>
      <c r="K41" s="451" t="n">
        <f aca="false">+[1]data1cf!J41</f>
        <v>7068.50169473526</v>
      </c>
      <c r="L41" s="451" t="n">
        <f aca="false">+[1]data1cf!K41</f>
        <v>7192.09455533983</v>
      </c>
      <c r="M41" s="451" t="n">
        <f aca="false">+[1]data1cf!L41</f>
        <v>7370.93740377143</v>
      </c>
      <c r="N41" s="451" t="n">
        <f aca="false">+[1]data1cf!M41</f>
        <v>7527.29352213414</v>
      </c>
      <c r="O41" s="451" t="n">
        <f aca="false">+[1]data1cf!N41</f>
        <v>7738.73395901663</v>
      </c>
      <c r="P41" s="451" t="n">
        <f aca="false">+[1]data1cf!O41</f>
        <v>8924.77801263816</v>
      </c>
      <c r="Q41" s="451" t="n">
        <f aca="false">+[1]data1cf!P41</f>
        <v>10102.6872773519</v>
      </c>
      <c r="R41" s="451" t="n">
        <f aca="false">+[1]data1cf!Q41</f>
        <v>8333.89907786914</v>
      </c>
      <c r="S41" s="451" t="n">
        <f aca="false">+[1]data1cf!R41</f>
        <v>6567.9829759753</v>
      </c>
      <c r="T41" s="451" t="n">
        <f aca="false">+[1]data1cf!S41</f>
        <v>6604.22077944569</v>
      </c>
      <c r="U41" s="451" t="n">
        <f aca="false">+[1]data1cf!T41</f>
        <v>6637.01252508627</v>
      </c>
      <c r="V41" s="451" t="n">
        <f aca="false">+[1]data1cf!U41</f>
        <v>5428.69895563264</v>
      </c>
      <c r="W41" s="451" t="n">
        <f aca="false">+[1]data1cf!V41</f>
        <v>0</v>
      </c>
      <c r="X41" s="451" t="n">
        <f aca="false">+[1]data1cf!W41</f>
        <v>0</v>
      </c>
      <c r="Y41" s="451" t="n">
        <f aca="false">+[1]data1cf!X41</f>
        <v>0</v>
      </c>
      <c r="Z41" s="451" t="n">
        <f aca="false">+[1]data1cf!Y41</f>
        <v>0</v>
      </c>
      <c r="AA41" s="451" t="n">
        <f aca="false">+[1]data1cf!Z41</f>
        <v>0</v>
      </c>
      <c r="AB41" s="451"/>
      <c r="AC41" s="452" t="n">
        <f aca="false">XNPV(0.1,B41:AA41,$B$1:$AA$1)</f>
        <v>-8246.76628864394</v>
      </c>
      <c r="AD41" s="452" t="n">
        <f aca="false">SUMPRODUCT(B41:AA41,$B$1010:$AA$1010)</f>
        <v>11969.6135306613</v>
      </c>
      <c r="AE41" s="453" t="n">
        <f aca="false">SUMPRODUCT(B41:AA41,$B$1012:$AA$1012)</f>
        <v>2198.71302529702</v>
      </c>
      <c r="AF41" s="454" t="n">
        <f aca="false">XIRR(B41:AA41,$B$1:$AA$1)</f>
        <v>0.0821954303642452</v>
      </c>
      <c r="AG41" s="455" t="n">
        <f aca="false">1-EXP(-(1/0.25)*(AD41/ABS($AD$1010)))</f>
        <v>0.864602901871731</v>
      </c>
    </row>
    <row r="42" customFormat="false" ht="12.75" hidden="false" customHeight="false" outlineLevel="0" collapsed="false">
      <c r="A42" s="446"/>
      <c r="B42" s="451" t="n">
        <f aca="false">+[1]data1cf!A42</f>
        <v>-59542.3423061975</v>
      </c>
      <c r="C42" s="451" t="n">
        <f aca="false">+[1]data1cf!B42</f>
        <v>1402.95580420304</v>
      </c>
      <c r="D42" s="451" t="n">
        <f aca="false">+[1]data1cf!C42</f>
        <v>7244.80738787892</v>
      </c>
      <c r="E42" s="451" t="n">
        <f aca="false">+[1]data1cf!D42</f>
        <v>7211.36217735908</v>
      </c>
      <c r="F42" s="451" t="n">
        <f aca="false">+[1]data1cf!E42</f>
        <v>7191.08402022441</v>
      </c>
      <c r="G42" s="451" t="n">
        <f aca="false">+[1]data1cf!F42</f>
        <v>7215.47632243724</v>
      </c>
      <c r="H42" s="451" t="n">
        <f aca="false">+[1]data1cf!G42</f>
        <v>7062.16111361714</v>
      </c>
      <c r="I42" s="451" t="n">
        <f aca="false">+[1]data1cf!H42</f>
        <v>7039.86963651789</v>
      </c>
      <c r="J42" s="451" t="n">
        <f aca="false">+[1]data1cf!I42</f>
        <v>7202.75531517051</v>
      </c>
      <c r="K42" s="451" t="n">
        <f aca="false">+[1]data1cf!J42</f>
        <v>7414.30162534153</v>
      </c>
      <c r="L42" s="451" t="n">
        <f aca="false">+[1]data1cf!K42</f>
        <v>7528.13718962649</v>
      </c>
      <c r="M42" s="451" t="n">
        <f aca="false">+[1]data1cf!L42</f>
        <v>7696.27159018116</v>
      </c>
      <c r="N42" s="451" t="n">
        <f aca="false">+[1]data1cf!M42</f>
        <v>7843.11259060127</v>
      </c>
      <c r="O42" s="451" t="n">
        <f aca="false">+[1]data1cf!N42</f>
        <v>8044.09402333515</v>
      </c>
      <c r="P42" s="451" t="n">
        <f aca="false">+[1]data1cf!O42</f>
        <v>9162.48525124344</v>
      </c>
      <c r="Q42" s="451" t="n">
        <f aca="false">+[1]data1cf!P42</f>
        <v>10275.2337882601</v>
      </c>
      <c r="R42" s="451" t="n">
        <f aca="false">+[1]data1cf!Q42</f>
        <v>8601.49209993029</v>
      </c>
      <c r="S42" s="451" t="n">
        <f aca="false">+[1]data1cf!R42</f>
        <v>6930.43213733211</v>
      </c>
      <c r="T42" s="451" t="n">
        <f aca="false">+[1]data1cf!S42</f>
        <v>6963.49033438314</v>
      </c>
      <c r="U42" s="451" t="n">
        <f aca="false">+[1]data1cf!T42</f>
        <v>6993.2535988863</v>
      </c>
      <c r="V42" s="451" t="n">
        <f aca="false">+[1]data1cf!U42</f>
        <v>5849.36508557562</v>
      </c>
      <c r="W42" s="451" t="n">
        <f aca="false">+[1]data1cf!V42</f>
        <v>0</v>
      </c>
      <c r="X42" s="451" t="n">
        <f aca="false">+[1]data1cf!W42</f>
        <v>0</v>
      </c>
      <c r="Y42" s="451" t="n">
        <f aca="false">+[1]data1cf!X42</f>
        <v>0</v>
      </c>
      <c r="Z42" s="451" t="n">
        <f aca="false">+[1]data1cf!Y42</f>
        <v>0</v>
      </c>
      <c r="AA42" s="451" t="n">
        <f aca="false">+[1]data1cf!Z42</f>
        <v>0</v>
      </c>
      <c r="AB42" s="451"/>
      <c r="AC42" s="452" t="n">
        <f aca="false">XNPV(0.1,B42:AA42,$B$1:$AA$1)</f>
        <v>-1589.73034552493</v>
      </c>
      <c r="AD42" s="452" t="n">
        <f aca="false">SUMPRODUCT(B42:AA42,$B$1010:$AA$1010)</f>
        <v>19580.2188836792</v>
      </c>
      <c r="AE42" s="453" t="n">
        <f aca="false">SUMPRODUCT(B42:AA42,$B$1012:$AA$1012)</f>
        <v>9357.37523678513</v>
      </c>
      <c r="AF42" s="454" t="n">
        <f aca="false">XIRR(B42:AA42,$B$1:$AA$1)</f>
        <v>0.0964336958221807</v>
      </c>
      <c r="AG42" s="455" t="n">
        <f aca="false">1-EXP(-(1/0.25)*(AD42/ABS($AD$1010)))</f>
        <v>0.962028041139636</v>
      </c>
    </row>
    <row r="43" customFormat="false" ht="12.75" hidden="false" customHeight="false" outlineLevel="0" collapsed="false">
      <c r="A43" s="446"/>
      <c r="B43" s="451" t="n">
        <f aca="false">+[1]data1cf!A43</f>
        <v>-58355.158592189</v>
      </c>
      <c r="C43" s="451" t="n">
        <f aca="false">+[1]data1cf!B43</f>
        <v>1645.16324475949</v>
      </c>
      <c r="D43" s="451" t="n">
        <f aca="false">+[1]data1cf!C43</f>
        <v>7369.49759878087</v>
      </c>
      <c r="E43" s="451" t="n">
        <f aca="false">+[1]data1cf!D43</f>
        <v>7336.43470636322</v>
      </c>
      <c r="F43" s="451" t="n">
        <f aca="false">+[1]data1cf!E43</f>
        <v>7316.26780046418</v>
      </c>
      <c r="G43" s="451" t="n">
        <f aca="false">+[1]data1cf!F43</f>
        <v>7340.63525696262</v>
      </c>
      <c r="H43" s="451" t="n">
        <f aca="false">+[1]data1cf!G43</f>
        <v>7189.30265218194</v>
      </c>
      <c r="I43" s="451" t="n">
        <f aca="false">+[1]data1cf!H43</f>
        <v>7167.13539387583</v>
      </c>
      <c r="J43" s="451" t="n">
        <f aca="false">+[1]data1cf!I43</f>
        <v>7326.44353339607</v>
      </c>
      <c r="K43" s="451" t="n">
        <f aca="false">+[1]data1cf!J43</f>
        <v>7534.19554605771</v>
      </c>
      <c r="L43" s="451" t="n">
        <f aca="false">+[1]data1cf!K43</f>
        <v>7644.64811223364</v>
      </c>
      <c r="M43" s="451" t="n">
        <f aca="false">+[1]data1cf!L43</f>
        <v>7809.06973644824</v>
      </c>
      <c r="N43" s="451" t="n">
        <f aca="false">+[1]data1cf!M43</f>
        <v>7952.61170556371</v>
      </c>
      <c r="O43" s="451" t="n">
        <f aca="false">+[1]data1cf!N43</f>
        <v>8149.96684776605</v>
      </c>
      <c r="P43" s="451" t="n">
        <f aca="false">+[1]data1cf!O43</f>
        <v>9244.90184620643</v>
      </c>
      <c r="Q43" s="451" t="n">
        <f aca="false">+[1]data1cf!P43</f>
        <v>10335.0582007822</v>
      </c>
      <c r="R43" s="451" t="n">
        <f aca="false">+[1]data1cf!Q43</f>
        <v>8694.27053546946</v>
      </c>
      <c r="S43" s="451" t="n">
        <f aca="false">+[1]data1cf!R43</f>
        <v>7056.09859116618</v>
      </c>
      <c r="T43" s="451" t="n">
        <f aca="false">+[1]data1cf!S43</f>
        <v>7088.05437191745</v>
      </c>
      <c r="U43" s="451" t="n">
        <f aca="false">+[1]data1cf!T43</f>
        <v>7116.76761747833</v>
      </c>
      <c r="V43" s="451" t="n">
        <f aca="false">+[1]data1cf!U43</f>
        <v>5995.21621846311</v>
      </c>
      <c r="W43" s="451" t="n">
        <f aca="false">+[1]data1cf!V43</f>
        <v>0</v>
      </c>
      <c r="X43" s="451" t="n">
        <f aca="false">+[1]data1cf!W43</f>
        <v>0</v>
      </c>
      <c r="Y43" s="451" t="n">
        <f aca="false">+[1]data1cf!X43</f>
        <v>0</v>
      </c>
      <c r="Z43" s="451" t="n">
        <f aca="false">+[1]data1cf!Y43</f>
        <v>0</v>
      </c>
      <c r="AA43" s="451" t="n">
        <f aca="false">+[1]data1cf!Z43</f>
        <v>0</v>
      </c>
      <c r="AB43" s="451"/>
      <c r="AC43" s="452" t="n">
        <f aca="false">XNPV(0.1,B43:AA43,$B$1:$AA$1)</f>
        <v>718.361903567557</v>
      </c>
      <c r="AD43" s="452" t="n">
        <f aca="false">SUMPRODUCT(B43:AA43,$B$1010:$AA$1010)</f>
        <v>22218.9276688344</v>
      </c>
      <c r="AE43" s="453" t="n">
        <f aca="false">SUMPRODUCT(B43:AA43,$B$1012:$AA$1012)</f>
        <v>11839.3886892265</v>
      </c>
      <c r="AF43" s="454" t="n">
        <f aca="false">XIRR(B43:AA43,$B$1:$AA$1)</f>
        <v>0.101634503099543</v>
      </c>
      <c r="AG43" s="455" t="n">
        <f aca="false">1-EXP(-(1/0.25)*(AD43/ABS($AD$1010)))</f>
        <v>0.975564246161102</v>
      </c>
    </row>
    <row r="44" customFormat="false" ht="12.75" hidden="false" customHeight="false" outlineLevel="0" collapsed="false">
      <c r="A44" s="446"/>
      <c r="B44" s="451" t="n">
        <f aca="false">+[1]data1cf!A44</f>
        <v>-66856.2387424311</v>
      </c>
      <c r="C44" s="451" t="n">
        <f aca="false">+[1]data1cf!B44</f>
        <v>-89.2143758726706</v>
      </c>
      <c r="D44" s="451" t="n">
        <f aca="false">+[1]data1cf!C44</f>
        <v>6476.62696357907</v>
      </c>
      <c r="E44" s="451" t="n">
        <f aca="false">+[1]data1cf!D44</f>
        <v>6440.82640150554</v>
      </c>
      <c r="F44" s="451" t="n">
        <f aca="false">+[1]data1cf!E44</f>
        <v>6419.86285759699</v>
      </c>
      <c r="G44" s="451" t="n">
        <f aca="false">+[1]data1cf!F44</f>
        <v>6444.40822708996</v>
      </c>
      <c r="H44" s="451" t="n">
        <f aca="false">+[1]data1cf!G44</f>
        <v>6278.87876663606</v>
      </c>
      <c r="I44" s="451" t="n">
        <f aca="false">+[1]data1cf!H44</f>
        <v>6255.82201338141</v>
      </c>
      <c r="J44" s="451" t="n">
        <f aca="false">+[1]data1cf!I44</f>
        <v>6440.74787873974</v>
      </c>
      <c r="K44" s="451" t="n">
        <f aca="false">+[1]data1cf!J44</f>
        <v>6675.66976145644</v>
      </c>
      <c r="L44" s="451" t="n">
        <f aca="false">+[1]data1cf!K44</f>
        <v>6810.34700131489</v>
      </c>
      <c r="M44" s="451" t="n">
        <f aca="false">+[1]data1cf!L44</f>
        <v>7001.3547460047</v>
      </c>
      <c r="N44" s="451" t="n">
        <f aca="false">+[1]data1cf!M44</f>
        <v>7168.52012673542</v>
      </c>
      <c r="O44" s="451" t="n">
        <f aca="false">+[1]data1cf!N44</f>
        <v>7391.84208948363</v>
      </c>
      <c r="P44" s="451" t="n">
        <f aca="false">+[1]data1cf!O44</f>
        <v>8654.74038153752</v>
      </c>
      <c r="Q44" s="451" t="n">
        <f aca="false">+[1]data1cf!P44</f>
        <v>9906.6728381883</v>
      </c>
      <c r="R44" s="451" t="n">
        <f aca="false">+[1]data1cf!Q44</f>
        <v>8029.9109191558</v>
      </c>
      <c r="S44" s="451" t="n">
        <f aca="false">+[1]data1cf!R44</f>
        <v>6156.23736191044</v>
      </c>
      <c r="T44" s="451" t="n">
        <f aca="false">+[1]data1cf!S44</f>
        <v>6196.08722780835</v>
      </c>
      <c r="U44" s="451" t="n">
        <f aca="false">+[1]data1cf!T44</f>
        <v>6232.31935615236</v>
      </c>
      <c r="V44" s="451" t="n">
        <f aca="false">+[1]data1cf!U44</f>
        <v>4950.81832448082</v>
      </c>
      <c r="W44" s="451" t="n">
        <f aca="false">+[1]data1cf!V44</f>
        <v>0</v>
      </c>
      <c r="X44" s="451" t="n">
        <f aca="false">+[1]data1cf!W44</f>
        <v>0</v>
      </c>
      <c r="Y44" s="451" t="n">
        <f aca="false">+[1]data1cf!X44</f>
        <v>0</v>
      </c>
      <c r="Z44" s="451" t="n">
        <f aca="false">+[1]data1cf!Y44</f>
        <v>0</v>
      </c>
      <c r="AA44" s="451" t="n">
        <f aca="false">+[1]data1cf!Z44</f>
        <v>0</v>
      </c>
      <c r="AB44" s="451"/>
      <c r="AC44" s="452" t="n">
        <f aca="false">XNPV(0.1,B44:AA44,$B$1:$AA$1)</f>
        <v>-15809.2209567434</v>
      </c>
      <c r="AD44" s="452" t="n">
        <f aca="false">SUMPRODUCT(B44:AA44,$B$1010:$AA$1010)</f>
        <v>3323.89515528077</v>
      </c>
      <c r="AE44" s="453" t="n">
        <f aca="false">SUMPRODUCT(B44:AA44,$B$1012:$AA$1012)</f>
        <v>-5933.59374323923</v>
      </c>
      <c r="AF44" s="454" t="n">
        <f aca="false">XIRR(B44:AA44,$B$1:$AA$1)</f>
        <v>0.0671869187922969</v>
      </c>
      <c r="AG44" s="455" t="n">
        <f aca="false">1-EXP(-(1/0.25)*(AD44/ABS($AD$1010)))</f>
        <v>0.426078169547342</v>
      </c>
    </row>
    <row r="45" customFormat="false" ht="12.75" hidden="false" customHeight="false" outlineLevel="0" collapsed="false">
      <c r="A45" s="446"/>
      <c r="B45" s="451" t="n">
        <f aca="false">+[1]data1cf!A45</f>
        <v>-59249.1423684949</v>
      </c>
      <c r="C45" s="451" t="n">
        <f aca="false">+[1]data1cf!B45</f>
        <v>1462.77401569323</v>
      </c>
      <c r="D45" s="451" t="n">
        <f aca="false">+[1]data1cf!C45</f>
        <v>7275.60225276561</v>
      </c>
      <c r="E45" s="451" t="n">
        <f aca="false">+[1]data1cf!D45</f>
        <v>7242.25146372615</v>
      </c>
      <c r="F45" s="451" t="n">
        <f aca="false">+[1]data1cf!E45</f>
        <v>7222.00078241932</v>
      </c>
      <c r="G45" s="451" t="n">
        <f aca="false">+[1]data1cf!F45</f>
        <v>7246.38694846147</v>
      </c>
      <c r="H45" s="451" t="n">
        <f aca="false">+[1]data1cf!G45</f>
        <v>7093.56138532466</v>
      </c>
      <c r="I45" s="451" t="n">
        <f aca="false">+[1]data1cf!H45</f>
        <v>7071.30058666381</v>
      </c>
      <c r="J45" s="451" t="n">
        <f aca="false">+[1]data1cf!I45</f>
        <v>7233.30271693348</v>
      </c>
      <c r="K45" s="451" t="n">
        <f aca="false">+[1]data1cf!J45</f>
        <v>7443.91194569054</v>
      </c>
      <c r="L45" s="451" t="n">
        <f aca="false">+[1]data1cf!K45</f>
        <v>7556.91200758178</v>
      </c>
      <c r="M45" s="451" t="n">
        <f aca="false">+[1]data1cf!L45</f>
        <v>7724.1294600864</v>
      </c>
      <c r="N45" s="451" t="n">
        <f aca="false">+[1]data1cf!M45</f>
        <v>7870.15569547767</v>
      </c>
      <c r="O45" s="451" t="n">
        <f aca="false">+[1]data1cf!N45</f>
        <v>8070.24153964729</v>
      </c>
      <c r="P45" s="451" t="n">
        <f aca="false">+[1]data1cf!O45</f>
        <v>9182.83975933151</v>
      </c>
      <c r="Q45" s="451" t="n">
        <f aca="false">+[1]data1cf!P45</f>
        <v>10290.0086826742</v>
      </c>
      <c r="R45" s="451" t="n">
        <f aca="false">+[1]data1cf!Q45</f>
        <v>8624.40568204841</v>
      </c>
      <c r="S45" s="451" t="n">
        <f aca="false">+[1]data1cf!R45</f>
        <v>6961.46810590268</v>
      </c>
      <c r="T45" s="451" t="n">
        <f aca="false">+[1]data1cf!S45</f>
        <v>6994.25403810826</v>
      </c>
      <c r="U45" s="451" t="n">
        <f aca="false">+[1]data1cf!T45</f>
        <v>7023.75797839325</v>
      </c>
      <c r="V45" s="451" t="n">
        <f aca="false">+[1]data1cf!U45</f>
        <v>5885.38608432407</v>
      </c>
      <c r="W45" s="451" t="n">
        <f aca="false">+[1]data1cf!V45</f>
        <v>0</v>
      </c>
      <c r="X45" s="451" t="n">
        <f aca="false">+[1]data1cf!W45</f>
        <v>0</v>
      </c>
      <c r="Y45" s="451" t="n">
        <f aca="false">+[1]data1cf!X45</f>
        <v>0</v>
      </c>
      <c r="Z45" s="451" t="n">
        <f aca="false">+[1]data1cf!Y45</f>
        <v>0</v>
      </c>
      <c r="AA45" s="451" t="n">
        <f aca="false">+[1]data1cf!Z45</f>
        <v>0</v>
      </c>
      <c r="AB45" s="451"/>
      <c r="AC45" s="452" t="n">
        <f aca="false">XNPV(0.1,B45:AA45,$B$1:$AA$1)</f>
        <v>-1019.69851670134</v>
      </c>
      <c r="AD45" s="452" t="n">
        <f aca="false">SUMPRODUCT(B45:AA45,$B$1010:$AA$1010)</f>
        <v>20231.9034058755</v>
      </c>
      <c r="AE45" s="453" t="n">
        <f aca="false">SUMPRODUCT(B45:AA45,$B$1012:$AA$1012)</f>
        <v>9970.36055746118</v>
      </c>
      <c r="AF45" s="454" t="n">
        <f aca="false">XIRR(B45:AA45,$B$1:$AA$1)</f>
        <v>0.0977045581739184</v>
      </c>
      <c r="AG45" s="455" t="n">
        <f aca="false">1-EXP(-(1/0.25)*(AD45/ABS($AD$1010)))</f>
        <v>0.965944790844395</v>
      </c>
    </row>
    <row r="46" customFormat="false" ht="12.75" hidden="false" customHeight="false" outlineLevel="0" collapsed="false">
      <c r="A46" s="446"/>
      <c r="B46" s="451" t="n">
        <f aca="false">+[1]data1cf!A46</f>
        <v>-47813.806599885</v>
      </c>
      <c r="C46" s="451" t="n">
        <f aca="false">+[1]data1cf!B46</f>
        <v>3795.79406620136</v>
      </c>
      <c r="D46" s="451" t="n">
        <f aca="false">+[1]data1cf!C46</f>
        <v>8476.65851044295</v>
      </c>
      <c r="E46" s="451" t="n">
        <f aca="false">+[1]data1cf!D46</f>
        <v>8446.99033245819</v>
      </c>
      <c r="F46" s="451" t="n">
        <f aca="false">+[1]data1cf!E46</f>
        <v>8427.81125887224</v>
      </c>
      <c r="G46" s="451" t="n">
        <f aca="false">+[1]data1cf!F46</f>
        <v>8451.95810299364</v>
      </c>
      <c r="H46" s="451" t="n">
        <f aca="false">+[1]data1cf!G46</f>
        <v>8318.22962029985</v>
      </c>
      <c r="I46" s="451" t="n">
        <f aca="false">+[1]data1cf!H46</f>
        <v>8297.16533704894</v>
      </c>
      <c r="J46" s="451" t="n">
        <f aca="false">+[1]data1cf!I46</f>
        <v>8424.70745854219</v>
      </c>
      <c r="K46" s="451" t="n">
        <f aca="false">+[1]data1cf!J46</f>
        <v>8598.76879204613</v>
      </c>
      <c r="L46" s="451" t="n">
        <f aca="false">+[1]data1cf!K46</f>
        <v>8679.18272693363</v>
      </c>
      <c r="M46" s="451" t="n">
        <f aca="false">+[1]data1cf!L46</f>
        <v>8810.63752233523</v>
      </c>
      <c r="N46" s="451" t="n">
        <f aca="false">+[1]data1cf!M46</f>
        <v>8924.88642601731</v>
      </c>
      <c r="O46" s="451" t="n">
        <f aca="false">+[1]data1cf!N46</f>
        <v>9090.04267223733</v>
      </c>
      <c r="P46" s="451" t="n">
        <f aca="false">+[1]data1cf!O46</f>
        <v>9976.70293752908</v>
      </c>
      <c r="Q46" s="451" t="n">
        <f aca="false">+[1]data1cf!P46</f>
        <v>10866.2566856388</v>
      </c>
      <c r="R46" s="451" t="n">
        <f aca="false">+[1]data1cf!Q46</f>
        <v>9518.07744485788</v>
      </c>
      <c r="S46" s="451" t="n">
        <f aca="false">+[1]data1cf!R46</f>
        <v>8171.92784982127</v>
      </c>
      <c r="T46" s="451" t="n">
        <f aca="false">+[1]data1cf!S46</f>
        <v>8194.09495328481</v>
      </c>
      <c r="U46" s="451" t="n">
        <f aca="false">+[1]data1cf!T46</f>
        <v>8213.48477304507</v>
      </c>
      <c r="V46" s="451" t="n">
        <f aca="false">+[1]data1cf!U46</f>
        <v>7290.27115570838</v>
      </c>
      <c r="W46" s="451" t="n">
        <f aca="false">+[1]data1cf!V46</f>
        <v>0</v>
      </c>
      <c r="X46" s="451" t="n">
        <f aca="false">+[1]data1cf!W46</f>
        <v>0</v>
      </c>
      <c r="Y46" s="451" t="n">
        <f aca="false">+[1]data1cf!X46</f>
        <v>0</v>
      </c>
      <c r="Z46" s="451" t="n">
        <f aca="false">+[1]data1cf!Y46</f>
        <v>0</v>
      </c>
      <c r="AA46" s="451" t="n">
        <f aca="false">+[1]data1cf!Z46</f>
        <v>0</v>
      </c>
      <c r="AB46" s="451"/>
      <c r="AC46" s="452" t="n">
        <f aca="false">XNPV(0.1,B46:AA46,$B$1:$AA$1)</f>
        <v>21212.5891586238</v>
      </c>
      <c r="AD46" s="452" t="n">
        <f aca="false">SUMPRODUCT(B46:AA46,$B$1010:$AA$1010)</f>
        <v>45648.7960045335</v>
      </c>
      <c r="AE46" s="453" t="n">
        <f aca="false">SUMPRODUCT(B46:AA46,$B$1012:$AA$1012)</f>
        <v>33877.9132605212</v>
      </c>
      <c r="AF46" s="454" t="n">
        <f aca="false">XIRR(B46:AA46,$B$1:$AA$1)</f>
        <v>0.156014393235756</v>
      </c>
      <c r="AG46" s="455" t="n">
        <f aca="false">1-EXP(-(1/0.25)*(AD46/ABS($AD$1010)))</f>
        <v>0.99951224893648</v>
      </c>
    </row>
    <row r="47" customFormat="false" ht="12.75" hidden="false" customHeight="false" outlineLevel="0" collapsed="false">
      <c r="A47" s="446"/>
      <c r="B47" s="451" t="n">
        <f aca="false">+[1]data1cf!A47</f>
        <v>-49805.8324362878</v>
      </c>
      <c r="C47" s="451" t="n">
        <f aca="false">+[1]data1cf!B47</f>
        <v>3389.38394309724</v>
      </c>
      <c r="D47" s="451" t="n">
        <f aca="false">+[1]data1cf!C47</f>
        <v>8267.43552436902</v>
      </c>
      <c r="E47" s="451" t="n">
        <f aca="false">+[1]data1cf!D47</f>
        <v>8237.12583864764</v>
      </c>
      <c r="F47" s="451" t="n">
        <f aca="false">+[1]data1cf!E47</f>
        <v>8217.76009190146</v>
      </c>
      <c r="G47" s="451" t="n">
        <f aca="false">+[1]data1cf!F47</f>
        <v>8241.94862569938</v>
      </c>
      <c r="H47" s="451" t="n">
        <f aca="false">+[1]data1cf!G47</f>
        <v>8104.89344771548</v>
      </c>
      <c r="I47" s="451" t="n">
        <f aca="false">+[1]data1cf!H47</f>
        <v>8083.62073249034</v>
      </c>
      <c r="J47" s="451" t="n">
        <f aca="false">+[1]data1cf!I47</f>
        <v>8217.16575841894</v>
      </c>
      <c r="K47" s="451" t="n">
        <f aca="false">+[1]data1cf!J47</f>
        <v>8397.59370441977</v>
      </c>
      <c r="L47" s="451" t="n">
        <f aca="false">+[1]data1cf!K47</f>
        <v>8483.68411511989</v>
      </c>
      <c r="M47" s="451" t="n">
        <f aca="false">+[1]data1cf!L47</f>
        <v>8621.36873519557</v>
      </c>
      <c r="N47" s="451" t="n">
        <f aca="false">+[1]data1cf!M47</f>
        <v>8741.1532232328</v>
      </c>
      <c r="O47" s="451" t="n">
        <f aca="false">+[1]data1cf!N47</f>
        <v>8912.3941759257</v>
      </c>
      <c r="P47" s="451" t="n">
        <f aca="false">+[1]data1cf!O47</f>
        <v>9838.41264212042</v>
      </c>
      <c r="Q47" s="451" t="n">
        <f aca="false">+[1]data1cf!P47</f>
        <v>10765.8747700302</v>
      </c>
      <c r="R47" s="451" t="n">
        <f aca="false">+[1]data1cf!Q47</f>
        <v>9362.40057827502</v>
      </c>
      <c r="S47" s="451" t="n">
        <f aca="false">+[1]data1cf!R47</f>
        <v>7961.06678438318</v>
      </c>
      <c r="T47" s="451" t="n">
        <f aca="false">+[1]data1cf!S47</f>
        <v>7985.08367884845</v>
      </c>
      <c r="U47" s="451" t="n">
        <f aca="false">+[1]data1cf!T47</f>
        <v>8006.23536986509</v>
      </c>
      <c r="V47" s="451" t="n">
        <f aca="false">+[1]data1cf!U47</f>
        <v>7045.54136237285</v>
      </c>
      <c r="W47" s="451" t="n">
        <f aca="false">+[1]data1cf!V47</f>
        <v>0</v>
      </c>
      <c r="X47" s="451" t="n">
        <f aca="false">+[1]data1cf!W47</f>
        <v>0</v>
      </c>
      <c r="Y47" s="451" t="n">
        <f aca="false">+[1]data1cf!X47</f>
        <v>0</v>
      </c>
      <c r="Z47" s="451" t="n">
        <f aca="false">+[1]data1cf!Y47</f>
        <v>0</v>
      </c>
      <c r="AA47" s="451" t="n">
        <f aca="false">+[1]data1cf!Z47</f>
        <v>0</v>
      </c>
      <c r="AB47" s="451"/>
      <c r="AC47" s="452" t="n">
        <f aca="false">XNPV(0.1,B47:AA47,$B$1:$AA$1)</f>
        <v>17339.7434155931</v>
      </c>
      <c r="AD47" s="452" t="n">
        <f aca="false">SUMPRODUCT(B47:AA47,$B$1010:$AA$1010)</f>
        <v>41221.1947725185</v>
      </c>
      <c r="AE47" s="453" t="n">
        <f aca="false">SUMPRODUCT(B47:AA47,$B$1012:$AA$1012)</f>
        <v>29713.237764032</v>
      </c>
      <c r="AF47" s="454" t="n">
        <f aca="false">XIRR(B47:AA47,$B$1:$AA$1)</f>
        <v>0.144357675948806</v>
      </c>
      <c r="AG47" s="455" t="n">
        <f aca="false">1-EXP(-(1/0.25)*(AD47/ABS($AD$1010)))</f>
        <v>0.998978075262483</v>
      </c>
    </row>
    <row r="48" customFormat="false" ht="12.75" hidden="false" customHeight="false" outlineLevel="0" collapsed="false">
      <c r="A48" s="446"/>
      <c r="B48" s="451" t="n">
        <f aca="false">+[1]data1cf!A48</f>
        <v>-56147.7616716578</v>
      </c>
      <c r="C48" s="451" t="n">
        <f aca="false">+[1]data1cf!B48</f>
        <v>2095.51305339087</v>
      </c>
      <c r="D48" s="451" t="n">
        <f aca="false">+[1]data1cf!C48</f>
        <v>7601.34106522803</v>
      </c>
      <c r="E48" s="451" t="n">
        <f aca="false">+[1]data1cf!D48</f>
        <v>7568.98903818994</v>
      </c>
      <c r="F48" s="451" t="n">
        <f aca="false">+[1]data1cf!E48</f>
        <v>7549.02898792078</v>
      </c>
      <c r="G48" s="451" t="n">
        <f aca="false">+[1]data1cf!F48</f>
        <v>7573.35024739608</v>
      </c>
      <c r="H48" s="451" t="n">
        <f aca="false">+[1]data1cf!G48</f>
        <v>7425.70400892891</v>
      </c>
      <c r="I48" s="451" t="n">
        <f aca="false">+[1]data1cf!H48</f>
        <v>7403.76771755588</v>
      </c>
      <c r="J48" s="451" t="n">
        <f aca="false">+[1]data1cf!I48</f>
        <v>7556.42393895203</v>
      </c>
      <c r="K48" s="451" t="n">
        <f aca="false">+[1]data1cf!J48</f>
        <v>7757.12100254473</v>
      </c>
      <c r="L48" s="451" t="n">
        <f aca="false">+[1]data1cf!K48</f>
        <v>7861.28337157596</v>
      </c>
      <c r="M48" s="451" t="n">
        <f aca="false">+[1]data1cf!L48</f>
        <v>8018.80162358038</v>
      </c>
      <c r="N48" s="451" t="n">
        <f aca="false">+[1]data1cf!M48</f>
        <v>8156.20951971567</v>
      </c>
      <c r="O48" s="451" t="n">
        <f aca="false">+[1]data1cf!N48</f>
        <v>8346.82209759725</v>
      </c>
      <c r="P48" s="451" t="n">
        <f aca="false">+[1]data1cf!O48</f>
        <v>9398.14361980495</v>
      </c>
      <c r="Q48" s="451" t="n">
        <f aca="false">+[1]data1cf!P48</f>
        <v>10446.2930689964</v>
      </c>
      <c r="R48" s="451" t="n">
        <f aca="false">+[1]data1cf!Q48</f>
        <v>8866.77865740903</v>
      </c>
      <c r="S48" s="451" t="n">
        <f aca="false">+[1]data1cf!R48</f>
        <v>7289.75724056827</v>
      </c>
      <c r="T48" s="451" t="n">
        <f aca="false">+[1]data1cf!S48</f>
        <v>7319.66323718211</v>
      </c>
      <c r="U48" s="451" t="n">
        <f aca="false">+[1]data1cf!T48</f>
        <v>7346.42412393588</v>
      </c>
      <c r="V48" s="451" t="n">
        <f aca="false">+[1]data1cf!U48</f>
        <v>6266.40536787024</v>
      </c>
      <c r="W48" s="451" t="n">
        <f aca="false">+[1]data1cf!V48</f>
        <v>0</v>
      </c>
      <c r="X48" s="451" t="n">
        <f aca="false">+[1]data1cf!W48</f>
        <v>0</v>
      </c>
      <c r="Y48" s="451" t="n">
        <f aca="false">+[1]data1cf!X48</f>
        <v>0</v>
      </c>
      <c r="Z48" s="451" t="n">
        <f aca="false">+[1]data1cf!Y48</f>
        <v>0</v>
      </c>
      <c r="AA48" s="451" t="n">
        <f aca="false">+[1]data1cf!Z48</f>
        <v>0</v>
      </c>
      <c r="AB48" s="451"/>
      <c r="AC48" s="452" t="n">
        <f aca="false">XNPV(0.1,B48:AA48,$B$1:$AA$1)</f>
        <v>5009.92660651122</v>
      </c>
      <c r="AD48" s="452" t="n">
        <f aca="false">SUMPRODUCT(B48:AA48,$B$1010:$AA$1010)</f>
        <v>27125.2261446306</v>
      </c>
      <c r="AE48" s="453" t="n">
        <f aca="false">SUMPRODUCT(B48:AA48,$B$1012:$AA$1012)</f>
        <v>16454.3347898066</v>
      </c>
      <c r="AF48" s="454" t="n">
        <f aca="false">XIRR(B48:AA48,$B$1:$AA$1)</f>
        <v>0.111718079176262</v>
      </c>
      <c r="AG48" s="455" t="n">
        <f aca="false">1-EXP(-(1/0.25)*(AD48/ABS($AD$1010)))</f>
        <v>0.989233469822705</v>
      </c>
    </row>
    <row r="49" customFormat="false" ht="12.75" hidden="false" customHeight="false" outlineLevel="0" collapsed="false">
      <c r="A49" s="446"/>
      <c r="B49" s="451" t="n">
        <f aca="false">+[1]data1cf!A49</f>
        <v>-47051.3518400741</v>
      </c>
      <c r="C49" s="451" t="n">
        <f aca="false">+[1]data1cf!B49</f>
        <v>3951.34894261584</v>
      </c>
      <c r="D49" s="451" t="n">
        <f aca="false">+[1]data1cf!C49</f>
        <v>8556.73933001803</v>
      </c>
      <c r="E49" s="451" t="n">
        <f aca="false">+[1]data1cf!D49</f>
        <v>8527.31669133218</v>
      </c>
      <c r="F49" s="451" t="n">
        <f aca="false">+[1]data1cf!E49</f>
        <v>8508.2090675422</v>
      </c>
      <c r="G49" s="451" t="n">
        <f aca="false">+[1]data1cf!F49</f>
        <v>8532.3399547961</v>
      </c>
      <c r="H49" s="451" t="n">
        <f aca="false">+[1]data1cf!G49</f>
        <v>8399.88477619908</v>
      </c>
      <c r="I49" s="451" t="n">
        <f aca="false">+[1]data1cf!H49</f>
        <v>8378.90027100526</v>
      </c>
      <c r="J49" s="451" t="n">
        <f aca="false">+[1]data1cf!I49</f>
        <v>8504.14476012052</v>
      </c>
      <c r="K49" s="451" t="n">
        <f aca="false">+[1]data1cf!J49</f>
        <v>8675.76925073148</v>
      </c>
      <c r="L49" s="451" t="n">
        <f aca="false">+[1]data1cf!K49</f>
        <v>8754.01049492231</v>
      </c>
      <c r="M49" s="451" t="n">
        <f aca="false">+[1]data1cf!L49</f>
        <v>8883.0808034419</v>
      </c>
      <c r="N49" s="451" t="n">
        <f aca="false">+[1]data1cf!M49</f>
        <v>8995.21094311862</v>
      </c>
      <c r="O49" s="451" t="n">
        <f aca="false">+[1]data1cf!N49</f>
        <v>9158.03824694867</v>
      </c>
      <c r="P49" s="451" t="n">
        <f aca="false">+[1]data1cf!O49</f>
        <v>10029.6340250899</v>
      </c>
      <c r="Q49" s="451" t="n">
        <f aca="false">+[1]data1cf!P49</f>
        <v>10904.6782100769</v>
      </c>
      <c r="R49" s="451" t="n">
        <f aca="false">+[1]data1cf!Q49</f>
        <v>9577.66330250564</v>
      </c>
      <c r="S49" s="451" t="n">
        <f aca="false">+[1]data1cf!R49</f>
        <v>8252.63564992309</v>
      </c>
      <c r="T49" s="451" t="n">
        <f aca="false">+[1]data1cf!S49</f>
        <v>8274.09473950039</v>
      </c>
      <c r="U49" s="451" t="n">
        <f aca="false">+[1]data1cf!T49</f>
        <v>8292.8101969602</v>
      </c>
      <c r="V49" s="451" t="n">
        <f aca="false">+[1]data1cf!U49</f>
        <v>7383.94232823355</v>
      </c>
      <c r="W49" s="451" t="n">
        <f aca="false">+[1]data1cf!V49</f>
        <v>0</v>
      </c>
      <c r="X49" s="451" t="n">
        <f aca="false">+[1]data1cf!W49</f>
        <v>0</v>
      </c>
      <c r="Y49" s="451" t="n">
        <f aca="false">+[1]data1cf!X49</f>
        <v>0</v>
      </c>
      <c r="Z49" s="451" t="n">
        <f aca="false">+[1]data1cf!Y49</f>
        <v>0</v>
      </c>
      <c r="AA49" s="451" t="n">
        <f aca="false">+[1]data1cf!Z49</f>
        <v>0</v>
      </c>
      <c r="AB49" s="451"/>
      <c r="AC49" s="452" t="n">
        <f aca="false">XNPV(0.1,B49:AA49,$B$1:$AA$1)</f>
        <v>22694.9342250509</v>
      </c>
      <c r="AD49" s="452" t="n">
        <f aca="false">SUMPRODUCT(B49:AA49,$B$1010:$AA$1010)</f>
        <v>47343.4756478409</v>
      </c>
      <c r="AE49" s="453" t="n">
        <f aca="false">SUMPRODUCT(B49:AA49,$B$1012:$AA$1012)</f>
        <v>35471.9571716685</v>
      </c>
      <c r="AF49" s="454" t="n">
        <f aca="false">XIRR(B49:AA49,$B$1:$AA$1)</f>
        <v>0.160691997815057</v>
      </c>
      <c r="AG49" s="455" t="n">
        <f aca="false">1-EXP(-(1/0.25)*(AD49/ABS($AD$1010)))</f>
        <v>0.999632506299355</v>
      </c>
    </row>
    <row r="50" customFormat="false" ht="12.75" hidden="false" customHeight="false" outlineLevel="0" collapsed="false">
      <c r="A50" s="446"/>
      <c r="B50" s="451" t="n">
        <f aca="false">+[1]data1cf!A50</f>
        <v>-53616.4331415473</v>
      </c>
      <c r="C50" s="451" t="n">
        <f aca="false">+[1]data1cf!B50</f>
        <v>2611.95090311123</v>
      </c>
      <c r="D50" s="451" t="n">
        <f aca="false">+[1]data1cf!C50</f>
        <v>7867.20715196524</v>
      </c>
      <c r="E50" s="451" t="n">
        <f aca="false">+[1]data1cf!D50</f>
        <v>7835.67030854895</v>
      </c>
      <c r="F50" s="451" t="n">
        <f aca="false">+[1]data1cf!E50</f>
        <v>7815.94746960893</v>
      </c>
      <c r="G50" s="451" t="n">
        <f aca="false">+[1]data1cf!F50</f>
        <v>7840.21575272934</v>
      </c>
      <c r="H50" s="451" t="n">
        <f aca="false">+[1]data1cf!G50</f>
        <v>7696.79684833835</v>
      </c>
      <c r="I50" s="451" t="n">
        <f aca="false">+[1]data1cf!H50</f>
        <v>7675.12541788899</v>
      </c>
      <c r="J50" s="451" t="n">
        <f aca="false">+[1]data1cf!I50</f>
        <v>7820.15356389417</v>
      </c>
      <c r="K50" s="451" t="n">
        <f aca="false">+[1]data1cf!J50</f>
        <v>8012.76037706996</v>
      </c>
      <c r="L50" s="451" t="n">
        <f aca="false">+[1]data1cf!K50</f>
        <v>8109.70947360624</v>
      </c>
      <c r="M50" s="451" t="n">
        <f aca="false">+[1]data1cf!L50</f>
        <v>8259.31129568947</v>
      </c>
      <c r="N50" s="451" t="n">
        <f aca="false">+[1]data1cf!M50</f>
        <v>8389.6849544404</v>
      </c>
      <c r="O50" s="451" t="n">
        <f aca="false">+[1]data1cf!N50</f>
        <v>8572.56550856472</v>
      </c>
      <c r="P50" s="451" t="n">
        <f aca="false">+[1]data1cf!O50</f>
        <v>9573.87335373126</v>
      </c>
      <c r="Q50" s="451" t="n">
        <f aca="false">+[1]data1cf!P50</f>
        <v>10573.8514581718</v>
      </c>
      <c r="R50" s="451" t="n">
        <f aca="false">+[1]data1cf!Q50</f>
        <v>9064.60204235619</v>
      </c>
      <c r="S50" s="451" t="n">
        <f aca="false">+[1]data1cf!R50</f>
        <v>7557.70488516148</v>
      </c>
      <c r="T50" s="451" t="n">
        <f aca="false">+[1]data1cf!S50</f>
        <v>7585.26029542656</v>
      </c>
      <c r="U50" s="451" t="n">
        <f aca="false">+[1]data1cf!T50</f>
        <v>7609.78231815751</v>
      </c>
      <c r="V50" s="451" t="n">
        <f aca="false">+[1]data1cf!U50</f>
        <v>6577.39104723118</v>
      </c>
      <c r="W50" s="451" t="n">
        <f aca="false">+[1]data1cf!V50</f>
        <v>0</v>
      </c>
      <c r="X50" s="451" t="n">
        <f aca="false">+[1]data1cf!W50</f>
        <v>0</v>
      </c>
      <c r="Y50" s="451" t="n">
        <f aca="false">+[1]data1cf!X50</f>
        <v>0</v>
      </c>
      <c r="Z50" s="451" t="n">
        <f aca="false">+[1]data1cf!Y50</f>
        <v>0</v>
      </c>
      <c r="AA50" s="451" t="n">
        <f aca="false">+[1]data1cf!Z50</f>
        <v>0</v>
      </c>
      <c r="AB50" s="451"/>
      <c r="AC50" s="452" t="n">
        <f aca="false">XNPV(0.1,B50:AA50,$B$1:$AA$1)</f>
        <v>9931.27086967295</v>
      </c>
      <c r="AD50" s="452" t="n">
        <f aca="false">SUMPRODUCT(B50:AA50,$B$1010:$AA$1010)</f>
        <v>32751.5152789077</v>
      </c>
      <c r="AE50" s="453" t="n">
        <f aca="false">SUMPRODUCT(B50:AA50,$B$1012:$AA$1012)</f>
        <v>21746.5161010455</v>
      </c>
      <c r="AF50" s="454" t="n">
        <f aca="false">XIRR(B50:AA50,$B$1:$AA$1)</f>
        <v>0.124027882169771</v>
      </c>
      <c r="AG50" s="455" t="n">
        <f aca="false">1-EXP(-(1/0.25)*(AD50/ABS($AD$1010)))</f>
        <v>0.995793791951249</v>
      </c>
    </row>
    <row r="51" customFormat="false" ht="12.75" hidden="false" customHeight="false" outlineLevel="0" collapsed="false">
      <c r="A51" s="446"/>
      <c r="B51" s="451" t="n">
        <f aca="false">+[1]data1cf!A51</f>
        <v>-64734.6373367526</v>
      </c>
      <c r="C51" s="451" t="n">
        <f aca="false">+[1]data1cf!B51</f>
        <v>343.631560511742</v>
      </c>
      <c r="D51" s="451" t="n">
        <f aca="false">+[1]data1cf!C51</f>
        <v>6699.45930502915</v>
      </c>
      <c r="E51" s="451" t="n">
        <f aca="false">+[1]data1cf!D51</f>
        <v>6664.3419789312</v>
      </c>
      <c r="F51" s="451" t="n">
        <f aca="false">+[1]data1cf!E51</f>
        <v>6643.5772507368</v>
      </c>
      <c r="G51" s="451" t="n">
        <f aca="false">+[1]data1cf!F51</f>
        <v>6668.07821875927</v>
      </c>
      <c r="H51" s="451" t="n">
        <f aca="false">+[1]data1cf!G51</f>
        <v>6506.09184558608</v>
      </c>
      <c r="I51" s="451" t="n">
        <f aca="false">+[1]data1cf!H51</f>
        <v>6483.25708220799</v>
      </c>
      <c r="J51" s="451" t="n">
        <f aca="false">+[1]data1cf!I51</f>
        <v>6661.78957140847</v>
      </c>
      <c r="K51" s="451" t="n">
        <f aca="false">+[1]data1cf!J51</f>
        <v>6889.93071173926</v>
      </c>
      <c r="L51" s="451" t="n">
        <f aca="false">+[1]data1cf!K51</f>
        <v>7018.56223730864</v>
      </c>
      <c r="M51" s="451" t="n">
        <f aca="false">+[1]data1cf!L51</f>
        <v>7202.93492509096</v>
      </c>
      <c r="N51" s="451" t="n">
        <f aca="false">+[1]data1cf!M51</f>
        <v>7364.20464757545</v>
      </c>
      <c r="O51" s="451" t="n">
        <f aca="false">+[1]data1cf!N51</f>
        <v>7581.04611114032</v>
      </c>
      <c r="P51" s="451" t="n">
        <f aca="false">+[1]data1cf!O51</f>
        <v>8802.0260641673</v>
      </c>
      <c r="Q51" s="451" t="n">
        <f aca="false">+[1]data1cf!P51</f>
        <v>10013.5843096</v>
      </c>
      <c r="R51" s="451" t="n">
        <f aca="false">+[1]data1cf!Q51</f>
        <v>8195.71411956522</v>
      </c>
      <c r="S51" s="451" t="n">
        <f aca="false">+[1]data1cf!R51</f>
        <v>6380.81433509076</v>
      </c>
      <c r="T51" s="451" t="n">
        <f aca="false">+[1]data1cf!S51</f>
        <v>6418.69408638586</v>
      </c>
      <c r="U51" s="451" t="n">
        <f aca="false">+[1]data1cf!T51</f>
        <v>6453.04973879976</v>
      </c>
      <c r="V51" s="451" t="n">
        <f aca="false">+[1]data1cf!U51</f>
        <v>5211.46708920239</v>
      </c>
      <c r="W51" s="451" t="n">
        <f aca="false">+[1]data1cf!V51</f>
        <v>0</v>
      </c>
      <c r="X51" s="451" t="n">
        <f aca="false">+[1]data1cf!W51</f>
        <v>0</v>
      </c>
      <c r="Y51" s="451" t="n">
        <f aca="false">+[1]data1cf!X51</f>
        <v>0</v>
      </c>
      <c r="Z51" s="451" t="n">
        <f aca="false">+[1]data1cf!Y51</f>
        <v>0</v>
      </c>
      <c r="AA51" s="451" t="n">
        <f aca="false">+[1]data1cf!Z51</f>
        <v>0</v>
      </c>
      <c r="AB51" s="451"/>
      <c r="AC51" s="452" t="n">
        <f aca="false">XNPV(0.1,B51:AA51,$B$1:$AA$1)</f>
        <v>-11684.4577020523</v>
      </c>
      <c r="AD51" s="452" t="n">
        <f aca="false">SUMPRODUCT(B51:AA51,$B$1010:$AA$1010)</f>
        <v>8039.49915296264</v>
      </c>
      <c r="AE51" s="453" t="n">
        <f aca="false">SUMPRODUCT(B51:AA51,$B$1012:$AA$1012)</f>
        <v>-1498.01804633862</v>
      </c>
      <c r="AF51" s="454" t="n">
        <f aca="false">XIRR(B51:AA51,$B$1:$AA$1)</f>
        <v>0.0752342313639201</v>
      </c>
      <c r="AG51" s="455" t="n">
        <f aca="false">1-EXP(-(1/0.25)*(AD51/ABS($AD$1010)))</f>
        <v>0.738941659702388</v>
      </c>
    </row>
    <row r="52" customFormat="false" ht="12.75" hidden="false" customHeight="false" outlineLevel="0" collapsed="false">
      <c r="A52" s="446"/>
      <c r="B52" s="451" t="n">
        <f aca="false">+[1]data1cf!A52</f>
        <v>-49742.780772552</v>
      </c>
      <c r="C52" s="451" t="n">
        <f aca="false">+[1]data1cf!B52</f>
        <v>3402.24764895511</v>
      </c>
      <c r="D52" s="451" t="n">
        <f aca="false">+[1]data1cf!C52</f>
        <v>8274.05785683211</v>
      </c>
      <c r="E52" s="451" t="n">
        <f aca="false">+[1]data1cf!D52</f>
        <v>8243.76847613358</v>
      </c>
      <c r="F52" s="451" t="n">
        <f aca="false">+[1]data1cf!E52</f>
        <v>8224.40863797205</v>
      </c>
      <c r="G52" s="451" t="n">
        <f aca="false">+[1]data1cf!F52</f>
        <v>8248.59585220706</v>
      </c>
      <c r="H52" s="451" t="n">
        <f aca="false">+[1]data1cf!G52</f>
        <v>8111.64597088594</v>
      </c>
      <c r="I52" s="451" t="n">
        <f aca="false">+[1]data1cf!H52</f>
        <v>8090.37985295614</v>
      </c>
      <c r="J52" s="451" t="n">
        <f aca="false">+[1]data1cf!I52</f>
        <v>8223.73487476682</v>
      </c>
      <c r="K52" s="451" t="n">
        <f aca="false">+[1]data1cf!J52</f>
        <v>8403.96130455087</v>
      </c>
      <c r="L52" s="451" t="n">
        <f aca="false">+[1]data1cf!K52</f>
        <v>8489.87204326201</v>
      </c>
      <c r="M52" s="451" t="n">
        <f aca="false">+[1]data1cf!L52</f>
        <v>8627.35947673332</v>
      </c>
      <c r="N52" s="451" t="n">
        <f aca="false">+[1]data1cf!M52</f>
        <v>8746.96875228237</v>
      </c>
      <c r="O52" s="451" t="n">
        <f aca="false">+[1]data1cf!N52</f>
        <v>8918.01711165671</v>
      </c>
      <c r="P52" s="451" t="n">
        <f aca="false">+[1]data1cf!O52</f>
        <v>9842.78981085221</v>
      </c>
      <c r="Q52" s="451" t="n">
        <f aca="false">+[1]data1cf!P52</f>
        <v>10769.0520615454</v>
      </c>
      <c r="R52" s="451" t="n">
        <f aca="false">+[1]data1cf!Q52</f>
        <v>9367.32806729844</v>
      </c>
      <c r="S52" s="451" t="n">
        <f aca="false">+[1]data1cf!R52</f>
        <v>7967.74096538527</v>
      </c>
      <c r="T52" s="451" t="n">
        <f aca="false">+[1]data1cf!S52</f>
        <v>7991.69931020821</v>
      </c>
      <c r="U52" s="451" t="n">
        <f aca="false">+[1]data1cf!T52</f>
        <v>8012.79523442104</v>
      </c>
      <c r="V52" s="451" t="n">
        <f aca="false">+[1]data1cf!U52</f>
        <v>7053.28755740382</v>
      </c>
      <c r="W52" s="451" t="n">
        <f aca="false">+[1]data1cf!V52</f>
        <v>0</v>
      </c>
      <c r="X52" s="451" t="n">
        <f aca="false">+[1]data1cf!W52</f>
        <v>0</v>
      </c>
      <c r="Y52" s="451" t="n">
        <f aca="false">+[1]data1cf!X52</f>
        <v>0</v>
      </c>
      <c r="Z52" s="451" t="n">
        <f aca="false">+[1]data1cf!Y52</f>
        <v>0</v>
      </c>
      <c r="AA52" s="451" t="n">
        <f aca="false">+[1]data1cf!Z52</f>
        <v>0</v>
      </c>
      <c r="AB52" s="451"/>
      <c r="AC52" s="452" t="n">
        <f aca="false">XNPV(0.1,B52:AA52,$B$1:$AA$1)</f>
        <v>17462.3268495164</v>
      </c>
      <c r="AD52" s="452" t="n">
        <f aca="false">SUMPRODUCT(B52:AA52,$B$1010:$AA$1010)</f>
        <v>41361.3373444349</v>
      </c>
      <c r="AE52" s="453" t="n">
        <f aca="false">SUMPRODUCT(B52:AA52,$B$1012:$AA$1012)</f>
        <v>29845.0582023891</v>
      </c>
      <c r="AF52" s="454" t="n">
        <f aca="false">XIRR(B52:AA52,$B$1:$AA$1)</f>
        <v>0.144714871449066</v>
      </c>
      <c r="AG52" s="455" t="n">
        <f aca="false">1-EXP(-(1/0.25)*(AD52/ABS($AD$1010)))</f>
        <v>0.999001721713328</v>
      </c>
    </row>
    <row r="53" customFormat="false" ht="12.75" hidden="false" customHeight="false" outlineLevel="0" collapsed="false">
      <c r="A53" s="446"/>
      <c r="B53" s="451" t="n">
        <f aca="false">+[1]data1cf!A53</f>
        <v>-49118.044653193</v>
      </c>
      <c r="C53" s="451" t="n">
        <f aca="false">+[1]data1cf!B53</f>
        <v>3529.70537492255</v>
      </c>
      <c r="D53" s="451" t="n">
        <f aca="false">+[1]data1cf!C53</f>
        <v>8339.6740521705</v>
      </c>
      <c r="E53" s="451" t="n">
        <f aca="false">+[1]data1cf!D53</f>
        <v>8309.58586015465</v>
      </c>
      <c r="F53" s="451" t="n">
        <f aca="false">+[1]data1cf!E53</f>
        <v>8290.28456614633</v>
      </c>
      <c r="G53" s="451" t="n">
        <f aca="false">+[1]data1cf!F53</f>
        <v>8314.45870572824</v>
      </c>
      <c r="H53" s="451" t="n">
        <f aca="false">+[1]data1cf!G53</f>
        <v>8178.55213753483</v>
      </c>
      <c r="I53" s="451" t="n">
        <f aca="false">+[1]data1cf!H53</f>
        <v>8157.35138772443</v>
      </c>
      <c r="J53" s="451" t="n">
        <f aca="false">+[1]data1cf!I53</f>
        <v>8288.82378775719</v>
      </c>
      <c r="K53" s="451" t="n">
        <f aca="false">+[1]data1cf!J53</f>
        <v>8467.05353019305</v>
      </c>
      <c r="L53" s="451" t="n">
        <f aca="false">+[1]data1cf!K53</f>
        <v>8551.18402117548</v>
      </c>
      <c r="M53" s="451" t="n">
        <f aca="false">+[1]data1cf!L53</f>
        <v>8686.71766648799</v>
      </c>
      <c r="N53" s="451" t="n">
        <f aca="false">+[1]data1cf!M53</f>
        <v>8804.59088047336</v>
      </c>
      <c r="O53" s="451" t="n">
        <f aca="false">+[1]data1cf!N53</f>
        <v>8973.73096343893</v>
      </c>
      <c r="P53" s="451" t="n">
        <f aca="false">+[1]data1cf!O53</f>
        <v>9886.16020340426</v>
      </c>
      <c r="Q53" s="451" t="n">
        <f aca="false">+[1]data1cf!P53</f>
        <v>10800.5336855611</v>
      </c>
      <c r="R53" s="451" t="n">
        <f aca="false">+[1]data1cf!Q53</f>
        <v>9416.15120991317</v>
      </c>
      <c r="S53" s="451" t="n">
        <f aca="false">+[1]data1cf!R53</f>
        <v>8033.87089268759</v>
      </c>
      <c r="T53" s="451" t="n">
        <f aca="false">+[1]data1cf!S53</f>
        <v>8057.24910886415</v>
      </c>
      <c r="U53" s="451" t="n">
        <f aca="false">+[1]data1cf!T53</f>
        <v>8077.79247768768</v>
      </c>
      <c r="V53" s="451" t="n">
        <f aca="false">+[1]data1cf!U53</f>
        <v>7130.03934374418</v>
      </c>
      <c r="W53" s="451" t="n">
        <f aca="false">+[1]data1cf!V53</f>
        <v>0</v>
      </c>
      <c r="X53" s="451" t="n">
        <f aca="false">+[1]data1cf!W53</f>
        <v>0</v>
      </c>
      <c r="Y53" s="451" t="n">
        <f aca="false">+[1]data1cf!X53</f>
        <v>0</v>
      </c>
      <c r="Z53" s="451" t="n">
        <f aca="false">+[1]data1cf!Y53</f>
        <v>0</v>
      </c>
      <c r="AA53" s="451" t="n">
        <f aca="false">+[1]data1cf!Z53</f>
        <v>0</v>
      </c>
      <c r="AB53" s="451"/>
      <c r="AC53" s="452" t="n">
        <f aca="false">XNPV(0.1,B53:AA53,$B$1:$AA$1)</f>
        <v>18676.9228533243</v>
      </c>
      <c r="AD53" s="452" t="n">
        <f aca="false">SUMPRODUCT(B53:AA53,$B$1010:$AA$1010)</f>
        <v>42749.9149227021</v>
      </c>
      <c r="AE53" s="453" t="n">
        <f aca="false">SUMPRODUCT(B53:AA53,$B$1012:$AA$1012)</f>
        <v>31151.1774105438</v>
      </c>
      <c r="AF53" s="454" t="n">
        <f aca="false">XIRR(B53:AA53,$B$1:$AA$1)</f>
        <v>0.148294420352299</v>
      </c>
      <c r="AG53" s="455" t="n">
        <f aca="false">1-EXP(-(1/0.25)*(AD53/ABS($AD$1010)))</f>
        <v>0.999208390713001</v>
      </c>
    </row>
    <row r="54" customFormat="false" ht="12.75" hidden="false" customHeight="false" outlineLevel="0" collapsed="false">
      <c r="A54" s="446"/>
      <c r="B54" s="451" t="n">
        <f aca="false">+[1]data1cf!A54</f>
        <v>-48159.0695098888</v>
      </c>
      <c r="C54" s="451" t="n">
        <f aca="false">+[1]data1cf!B54</f>
        <v>3725.35404519675</v>
      </c>
      <c r="D54" s="451" t="n">
        <f aca="false">+[1]data1cf!C54</f>
        <v>8440.39545818152</v>
      </c>
      <c r="E54" s="451" t="n">
        <f aca="false">+[1]data1cf!D54</f>
        <v>8410.61609246823</v>
      </c>
      <c r="F54" s="451" t="n">
        <f aca="false">+[1]data1cf!E54</f>
        <v>8391.40466422235</v>
      </c>
      <c r="G54" s="451" t="n">
        <f aca="false">+[1]data1cf!F54</f>
        <v>8415.55873410296</v>
      </c>
      <c r="H54" s="451" t="n">
        <f aca="false">+[1]data1cf!G54</f>
        <v>8281.25366024476</v>
      </c>
      <c r="I54" s="451" t="n">
        <f aca="false">+[1]data1cf!H54</f>
        <v>8260.15325104174</v>
      </c>
      <c r="J54" s="451" t="n">
        <f aca="false">+[1]data1cf!I54</f>
        <v>8388.73581097506</v>
      </c>
      <c r="K54" s="451" t="n">
        <f aca="false">+[1]data1cf!J54</f>
        <v>8563.90062171177</v>
      </c>
      <c r="L54" s="451" t="n">
        <f aca="false">+[1]data1cf!K54</f>
        <v>8645.29841761242</v>
      </c>
      <c r="M54" s="451" t="n">
        <f aca="false">+[1]data1cf!L54</f>
        <v>8777.83298183853</v>
      </c>
      <c r="N54" s="451" t="n">
        <f aca="false">+[1]data1cf!M54</f>
        <v>8893.04132687329</v>
      </c>
      <c r="O54" s="451" t="n">
        <f aca="false">+[1]data1cf!N54</f>
        <v>9059.25218966754</v>
      </c>
      <c r="P54" s="451" t="n">
        <f aca="false">+[1]data1cf!O54</f>
        <v>9952.73411697187</v>
      </c>
      <c r="Q54" s="451" t="n">
        <f aca="false">+[1]data1cf!P54</f>
        <v>10848.8582404673</v>
      </c>
      <c r="R54" s="451" t="n">
        <f aca="false">+[1]data1cf!Q54</f>
        <v>9491.09514021382</v>
      </c>
      <c r="S54" s="451" t="n">
        <f aca="false">+[1]data1cf!R54</f>
        <v>8135.38088153941</v>
      </c>
      <c r="T54" s="451" t="n">
        <f aca="false">+[1]data1cf!S54</f>
        <v>8157.86859541497</v>
      </c>
      <c r="U54" s="451" t="n">
        <f aca="false">+[1]data1cf!T54</f>
        <v>8177.56378711665</v>
      </c>
      <c r="V54" s="451" t="n">
        <f aca="false">+[1]data1cf!U54</f>
        <v>7247.85397463193</v>
      </c>
      <c r="W54" s="451" t="n">
        <f aca="false">+[1]data1cf!V54</f>
        <v>0</v>
      </c>
      <c r="X54" s="451" t="n">
        <f aca="false">+[1]data1cf!W54</f>
        <v>0</v>
      </c>
      <c r="Y54" s="451" t="n">
        <f aca="false">+[1]data1cf!X54</f>
        <v>0</v>
      </c>
      <c r="Z54" s="451" t="n">
        <f aca="false">+[1]data1cf!Y54</f>
        <v>0</v>
      </c>
      <c r="AA54" s="451" t="n">
        <f aca="false">+[1]data1cf!Z54</f>
        <v>0</v>
      </c>
      <c r="AB54" s="451"/>
      <c r="AC54" s="452" t="n">
        <f aca="false">XNPV(0.1,B54:AA54,$B$1:$AA$1)</f>
        <v>20541.337829048</v>
      </c>
      <c r="AD54" s="452" t="n">
        <f aca="false">SUMPRODUCT(B54:AA54,$B$1010:$AA$1010)</f>
        <v>44881.3930633837</v>
      </c>
      <c r="AE54" s="453" t="n">
        <f aca="false">SUMPRODUCT(B54:AA54,$B$1012:$AA$1012)</f>
        <v>33156.0812667475</v>
      </c>
      <c r="AF54" s="454" t="n">
        <f aca="false">XIRR(B54:AA54,$B$1:$AA$1)</f>
        <v>0.153937035845288</v>
      </c>
      <c r="AG54" s="455" t="n">
        <f aca="false">1-EXP(-(1/0.25)*(AD54/ABS($AD$1010)))</f>
        <v>0.999445536452222</v>
      </c>
    </row>
    <row r="55" customFormat="false" ht="12.75" hidden="false" customHeight="false" outlineLevel="0" collapsed="false">
      <c r="A55" s="446"/>
      <c r="B55" s="451" t="n">
        <f aca="false">+[1]data1cf!A55</f>
        <v>-50314.3348742212</v>
      </c>
      <c r="C55" s="451" t="n">
        <f aca="false">+[1]data1cf!B55</f>
        <v>3285.6400384637</v>
      </c>
      <c r="D55" s="451" t="n">
        <f aca="false">+[1]data1cf!C55</f>
        <v>8214.0273824935</v>
      </c>
      <c r="E55" s="451" t="n">
        <f aca="false">+[1]data1cf!D55</f>
        <v>8183.5539397354</v>
      </c>
      <c r="F55" s="451" t="n">
        <f aca="false">+[1]data1cf!E55</f>
        <v>8164.14054111876</v>
      </c>
      <c r="G55" s="451" t="n">
        <f aca="false">+[1]data1cf!F55</f>
        <v>8188.33971699864</v>
      </c>
      <c r="H55" s="451" t="n">
        <f aca="false">+[1]data1cf!G55</f>
        <v>8050.43533684356</v>
      </c>
      <c r="I55" s="451" t="n">
        <f aca="false">+[1]data1cf!H55</f>
        <v>8029.10941539736</v>
      </c>
      <c r="J55" s="451" t="n">
        <f aca="false">+[1]data1cf!I55</f>
        <v>8164.1867967223</v>
      </c>
      <c r="K55" s="451" t="n">
        <f aca="false">+[1]data1cf!J55</f>
        <v>8346.23994151163</v>
      </c>
      <c r="L55" s="451" t="n">
        <f aca="false">+[1]data1cf!K55</f>
        <v>8433.77938050089</v>
      </c>
      <c r="M55" s="451" t="n">
        <f aca="false">+[1]data1cf!L55</f>
        <v>8573.05428167472</v>
      </c>
      <c r="N55" s="451" t="n">
        <f aca="false">+[1]data1cf!M55</f>
        <v>8694.25183277999</v>
      </c>
      <c r="O55" s="451" t="n">
        <f aca="false">+[1]data1cf!N55</f>
        <v>8867.04602239331</v>
      </c>
      <c r="P55" s="451" t="n">
        <f aca="false">+[1]data1cf!O55</f>
        <v>9803.11141706963</v>
      </c>
      <c r="Q55" s="451" t="n">
        <f aca="false">+[1]data1cf!P55</f>
        <v>10740.2503790817</v>
      </c>
      <c r="R55" s="451" t="n">
        <f aca="false">+[1]data1cf!Q55</f>
        <v>9322.66110063342</v>
      </c>
      <c r="S55" s="451" t="n">
        <f aca="false">+[1]data1cf!R55</f>
        <v>7907.24049163081</v>
      </c>
      <c r="T55" s="451" t="n">
        <f aca="false">+[1]data1cf!S55</f>
        <v>7931.72958039038</v>
      </c>
      <c r="U55" s="451" t="n">
        <f aca="false">+[1]data1cf!T55</f>
        <v>7953.33102251608</v>
      </c>
      <c r="V55" s="451" t="n">
        <f aca="false">+[1]data1cf!U55</f>
        <v>6983.0694334089</v>
      </c>
      <c r="W55" s="451" t="n">
        <f aca="false">+[1]data1cf!V55</f>
        <v>0</v>
      </c>
      <c r="X55" s="451" t="n">
        <f aca="false">+[1]data1cf!W55</f>
        <v>0</v>
      </c>
      <c r="Y55" s="451" t="n">
        <f aca="false">+[1]data1cf!X55</f>
        <v>0</v>
      </c>
      <c r="Z55" s="451" t="n">
        <f aca="false">+[1]data1cf!Y55</f>
        <v>0</v>
      </c>
      <c r="AA55" s="451" t="n">
        <f aca="false">+[1]data1cf!Z55</f>
        <v>0</v>
      </c>
      <c r="AB55" s="451"/>
      <c r="AC55" s="452" t="n">
        <f aca="false">XNPV(0.1,B55:AA55,$B$1:$AA$1)</f>
        <v>16351.1259659181</v>
      </c>
      <c r="AD55" s="452" t="n">
        <f aca="false">SUMPRODUCT(B55:AA55,$B$1010:$AA$1010)</f>
        <v>40090.9654454018</v>
      </c>
      <c r="AE55" s="453" t="n">
        <f aca="false">SUMPRODUCT(B55:AA55,$B$1012:$AA$1012)</f>
        <v>28650.1252257977</v>
      </c>
      <c r="AF55" s="454" t="n">
        <f aca="false">XIRR(B55:AA55,$B$1:$AA$1)</f>
        <v>0.141503516863867</v>
      </c>
      <c r="AG55" s="455" t="n">
        <f aca="false">1-EXP(-(1/0.25)*(AD55/ABS($AD$1010)))</f>
        <v>0.99876571174942</v>
      </c>
    </row>
    <row r="56" customFormat="false" ht="12.75" hidden="false" customHeight="false" outlineLevel="0" collapsed="false">
      <c r="A56" s="446"/>
      <c r="B56" s="451" t="n">
        <f aca="false">+[1]data1cf!A56</f>
        <v>-56951.6430079969</v>
      </c>
      <c r="C56" s="451" t="n">
        <f aca="false">+[1]data1cf!B56</f>
        <v>1931.50638897297</v>
      </c>
      <c r="D56" s="451" t="n">
        <f aca="false">+[1]data1cf!C56</f>
        <v>7516.90920166262</v>
      </c>
      <c r="E56" s="451" t="n">
        <f aca="false">+[1]data1cf!D56</f>
        <v>7484.29829439959</v>
      </c>
      <c r="F56" s="451" t="n">
        <f aca="false">+[1]data1cf!E56</f>
        <v>7464.26291224126</v>
      </c>
      <c r="G56" s="451" t="n">
        <f aca="false">+[1]data1cf!F56</f>
        <v>7488.6009955711</v>
      </c>
      <c r="H56" s="451" t="n">
        <f aca="false">+[1]data1cf!G56</f>
        <v>7339.6122703718</v>
      </c>
      <c r="I56" s="451" t="n">
        <f aca="false">+[1]data1cf!H56</f>
        <v>7317.59186634779</v>
      </c>
      <c r="J56" s="451" t="n">
        <f aca="false">+[1]data1cf!I56</f>
        <v>7472.67055774966</v>
      </c>
      <c r="K56" s="451" t="n">
        <f aca="false">+[1]data1cf!J56</f>
        <v>7675.93686561042</v>
      </c>
      <c r="L56" s="451" t="n">
        <f aca="false">+[1]data1cf!K56</f>
        <v>7782.38997448978</v>
      </c>
      <c r="M56" s="451" t="n">
        <f aca="false">+[1]data1cf!L56</f>
        <v>7942.42227008372</v>
      </c>
      <c r="N56" s="451" t="n">
        <f aca="false">+[1]data1cf!M56</f>
        <v>8082.06404936827</v>
      </c>
      <c r="O56" s="451" t="n">
        <f aca="false">+[1]data1cf!N56</f>
        <v>8275.13210843953</v>
      </c>
      <c r="P56" s="451" t="n">
        <f aca="false">+[1]data1cf!O56</f>
        <v>9342.33661898984</v>
      </c>
      <c r="Q56" s="451" t="n">
        <f aca="false">+[1]data1cf!P56</f>
        <v>10405.7839817199</v>
      </c>
      <c r="R56" s="451" t="n">
        <f aca="false">+[1]data1cf!Q56</f>
        <v>8803.95531181844</v>
      </c>
      <c r="S56" s="451" t="n">
        <f aca="false">+[1]data1cf!R56</f>
        <v>7204.66433064279</v>
      </c>
      <c r="T56" s="451" t="n">
        <f aca="false">+[1]data1cf!S56</f>
        <v>7235.31680977471</v>
      </c>
      <c r="U56" s="451" t="n">
        <f aca="false">+[1]data1cf!T56</f>
        <v>7262.78869906374</v>
      </c>
      <c r="V56" s="451" t="n">
        <f aca="false">+[1]data1cf!U56</f>
        <v>6167.64474453225</v>
      </c>
      <c r="W56" s="451" t="n">
        <f aca="false">+[1]data1cf!V56</f>
        <v>0</v>
      </c>
      <c r="X56" s="451" t="n">
        <f aca="false">+[1]data1cf!W56</f>
        <v>0</v>
      </c>
      <c r="Y56" s="451" t="n">
        <f aca="false">+[1]data1cf!X56</f>
        <v>0</v>
      </c>
      <c r="Z56" s="451" t="n">
        <f aca="false">+[1]data1cf!Y56</f>
        <v>0</v>
      </c>
      <c r="AA56" s="451" t="n">
        <f aca="false">+[1]data1cf!Z56</f>
        <v>0</v>
      </c>
      <c r="AB56" s="451"/>
      <c r="AC56" s="452" t="n">
        <f aca="false">XNPV(0.1,B56:AA56,$B$1:$AA$1)</f>
        <v>3447.04104827744</v>
      </c>
      <c r="AD56" s="452" t="n">
        <f aca="false">SUMPRODUCT(B56:AA56,$B$1010:$AA$1010)</f>
        <v>25338.4692009576</v>
      </c>
      <c r="AE56" s="453" t="n">
        <f aca="false">SUMPRODUCT(B56:AA56,$B$1012:$AA$1012)</f>
        <v>14773.6814356403</v>
      </c>
      <c r="AF56" s="454" t="n">
        <f aca="false">XIRR(B56:AA56,$B$1:$AA$1)</f>
        <v>0.107980355400788</v>
      </c>
      <c r="AG56" s="455" t="n">
        <f aca="false">1-EXP(-(1/0.25)*(AD56/ABS($AD$1010)))</f>
        <v>0.985488768883806</v>
      </c>
    </row>
    <row r="57" customFormat="false" ht="12.75" hidden="false" customHeight="false" outlineLevel="0" collapsed="false">
      <c r="A57" s="446"/>
      <c r="B57" s="451" t="n">
        <f aca="false">+[1]data1cf!A57</f>
        <v>-60321.4104038301</v>
      </c>
      <c r="C57" s="451" t="n">
        <f aca="false">+[1]data1cf!B57</f>
        <v>1244.01149952618</v>
      </c>
      <c r="D57" s="451" t="n">
        <f aca="false">+[1]data1cf!C57</f>
        <v>7162.9816651584</v>
      </c>
      <c r="E57" s="451" t="n">
        <f aca="false">+[1]data1cf!D57</f>
        <v>7129.28556521589</v>
      </c>
      <c r="F57" s="451" t="n">
        <f aca="false">+[1]data1cf!E57</f>
        <v>7108.93440144589</v>
      </c>
      <c r="G57" s="451" t="n">
        <f aca="false">+[1]data1cf!F57</f>
        <v>7133.34300821483</v>
      </c>
      <c r="H57" s="451" t="n">
        <f aca="false">+[1]data1cf!G57</f>
        <v>6978.7267509225</v>
      </c>
      <c r="I57" s="451" t="n">
        <f aca="false">+[1]data1cf!H57</f>
        <v>6956.35375746002</v>
      </c>
      <c r="J57" s="451" t="n">
        <f aca="false">+[1]data1cf!I57</f>
        <v>7121.5871322385</v>
      </c>
      <c r="K57" s="451" t="n">
        <f aca="false">+[1]data1cf!J57</f>
        <v>7335.62338234686</v>
      </c>
      <c r="L57" s="451" t="n">
        <f aca="false">+[1]data1cf!K57</f>
        <v>7451.67897868753</v>
      </c>
      <c r="M57" s="451" t="n">
        <f aca="false">+[1]data1cf!L57</f>
        <v>7622.24982236895</v>
      </c>
      <c r="N57" s="451" t="n">
        <f aca="false">+[1]data1cf!M57</f>
        <v>7771.25575312985</v>
      </c>
      <c r="O57" s="451" t="n">
        <f aca="false">+[1]data1cf!N57</f>
        <v>7974.61687422411</v>
      </c>
      <c r="P57" s="451" t="n">
        <f aca="false">+[1]data1cf!O57</f>
        <v>9108.40083356358</v>
      </c>
      <c r="Q57" s="451" t="n">
        <f aca="false">+[1]data1cf!P57</f>
        <v>10235.9750865903</v>
      </c>
      <c r="R57" s="451" t="n">
        <f aca="false">+[1]data1cf!Q57</f>
        <v>8540.60790953588</v>
      </c>
      <c r="S57" s="451" t="n">
        <f aca="false">+[1]data1cf!R57</f>
        <v>6847.96577263261</v>
      </c>
      <c r="T57" s="451" t="n">
        <f aca="false">+[1]data1cf!S57</f>
        <v>6881.74741068044</v>
      </c>
      <c r="U57" s="451" t="n">
        <f aca="false">+[1]data1cf!T57</f>
        <v>6912.19973135089</v>
      </c>
      <c r="V57" s="451" t="n">
        <f aca="false">+[1]data1cf!U57</f>
        <v>5753.65288594254</v>
      </c>
      <c r="W57" s="451" t="n">
        <f aca="false">+[1]data1cf!V57</f>
        <v>0</v>
      </c>
      <c r="X57" s="451" t="n">
        <f aca="false">+[1]data1cf!W57</f>
        <v>0</v>
      </c>
      <c r="Y57" s="451" t="n">
        <f aca="false">+[1]data1cf!X57</f>
        <v>0</v>
      </c>
      <c r="Z57" s="451" t="n">
        <f aca="false">+[1]data1cf!Y57</f>
        <v>0</v>
      </c>
      <c r="AA57" s="451" t="n">
        <f aca="false">+[1]data1cf!Z57</f>
        <v>0</v>
      </c>
      <c r="AB57" s="451"/>
      <c r="AC57" s="452" t="n">
        <f aca="false">XNPV(0.1,B57:AA57,$B$1:$AA$1)</f>
        <v>-3104.37463894231</v>
      </c>
      <c r="AD57" s="452" t="n">
        <f aca="false">SUMPRODUCT(B57:AA57,$B$1010:$AA$1010)</f>
        <v>17848.613396508</v>
      </c>
      <c r="AE57" s="453" t="n">
        <f aca="false">SUMPRODUCT(B57:AA57,$B$1012:$AA$1012)</f>
        <v>7728.59826159984</v>
      </c>
      <c r="AF57" s="454" t="n">
        <f aca="false">XIRR(B57:AA57,$B$1:$AA$1)</f>
        <v>0.0930985112356004</v>
      </c>
      <c r="AG57" s="455" t="n">
        <f aca="false">1-EXP(-(1/0.25)*(AD57/ABS($AD$1010)))</f>
        <v>0.949290388566595</v>
      </c>
    </row>
    <row r="58" customFormat="false" ht="12.75" hidden="false" customHeight="false" outlineLevel="0" collapsed="false">
      <c r="A58" s="446"/>
      <c r="B58" s="451" t="n">
        <f aca="false">+[1]data1cf!A58</f>
        <v>-60349.8290240693</v>
      </c>
      <c r="C58" s="451" t="n">
        <f aca="false">+[1]data1cf!B58</f>
        <v>1238.21357525293</v>
      </c>
      <c r="D58" s="451" t="n">
        <f aca="false">+[1]data1cf!C58</f>
        <v>7159.99685016359</v>
      </c>
      <c r="E58" s="451" t="n">
        <f aca="false">+[1]data1cf!D58</f>
        <v>7126.29159834946</v>
      </c>
      <c r="F58" s="451" t="n">
        <f aca="false">+[1]data1cf!E58</f>
        <v>7105.93777146455</v>
      </c>
      <c r="G58" s="451" t="n">
        <f aca="false">+[1]data1cf!F58</f>
        <v>7130.34697298637</v>
      </c>
      <c r="H58" s="451" t="n">
        <f aca="false">+[1]data1cf!G58</f>
        <v>6975.68325642501</v>
      </c>
      <c r="I58" s="451" t="n">
        <f aca="false">+[1]data1cf!H58</f>
        <v>6953.30728943226</v>
      </c>
      <c r="J58" s="451" t="n">
        <f aca="false">+[1]data1cf!I58</f>
        <v>7118.6263027895</v>
      </c>
      <c r="K58" s="451" t="n">
        <f aca="false">+[1]data1cf!J58</f>
        <v>7332.75338020515</v>
      </c>
      <c r="L58" s="451" t="n">
        <f aca="false">+[1]data1cf!K58</f>
        <v>7448.88995823163</v>
      </c>
      <c r="M58" s="451" t="n">
        <f aca="false">+[1]data1cf!L58</f>
        <v>7619.54967777918</v>
      </c>
      <c r="N58" s="451" t="n">
        <f aca="false">+[1]data1cf!M58</f>
        <v>7768.63458024151</v>
      </c>
      <c r="O58" s="451" t="n">
        <f aca="false">+[1]data1cf!N58</f>
        <v>7972.082506918</v>
      </c>
      <c r="P58" s="451" t="n">
        <f aca="false">+[1]data1cf!O58</f>
        <v>9106.42795785276</v>
      </c>
      <c r="Q58" s="451" t="n">
        <f aca="false">+[1]data1cf!P58</f>
        <v>10234.5430190506</v>
      </c>
      <c r="R58" s="451" t="n">
        <f aca="false">+[1]data1cf!Q58</f>
        <v>8538.38699368701</v>
      </c>
      <c r="S58" s="451" t="n">
        <f aca="false">+[1]data1cf!R58</f>
        <v>6844.95758848539</v>
      </c>
      <c r="T58" s="451" t="n">
        <f aca="false">+[1]data1cf!S58</f>
        <v>6878.76561600418</v>
      </c>
      <c r="U58" s="451" t="n">
        <f aca="false">+[1]data1cf!T58</f>
        <v>6909.24307186577</v>
      </c>
      <c r="V58" s="451" t="n">
        <f aca="false">+[1]data1cf!U58</f>
        <v>5750.16152406814</v>
      </c>
      <c r="W58" s="451" t="n">
        <f aca="false">+[1]data1cf!V58</f>
        <v>0</v>
      </c>
      <c r="X58" s="451" t="n">
        <f aca="false">+[1]data1cf!W58</f>
        <v>0</v>
      </c>
      <c r="Y58" s="451" t="n">
        <f aca="false">+[1]data1cf!X58</f>
        <v>0</v>
      </c>
      <c r="Z58" s="451" t="n">
        <f aca="false">+[1]data1cf!Y58</f>
        <v>0</v>
      </c>
      <c r="AA58" s="451" t="n">
        <f aca="false">+[1]data1cf!Z58</f>
        <v>0</v>
      </c>
      <c r="AB58" s="451"/>
      <c r="AC58" s="452" t="n">
        <f aca="false">XNPV(0.1,B58:AA58,$B$1:$AA$1)</f>
        <v>-3159.62539443187</v>
      </c>
      <c r="AD58" s="452" t="n">
        <f aca="false">SUMPRODUCT(B58:AA58,$B$1010:$AA$1010)</f>
        <v>17785.4483934826</v>
      </c>
      <c r="AE58" s="453" t="n">
        <f aca="false">SUMPRODUCT(B58:AA58,$B$1012:$AA$1012)</f>
        <v>7669.18420722807</v>
      </c>
      <c r="AF58" s="454" t="n">
        <f aca="false">XIRR(B58:AA58,$B$1:$AA$1)</f>
        <v>0.092977971023089</v>
      </c>
      <c r="AG58" s="455" t="n">
        <f aca="false">1-EXP(-(1/0.25)*(AD58/ABS($AD$1010)))</f>
        <v>0.948752477087328</v>
      </c>
    </row>
    <row r="59" customFormat="false" ht="12.75" hidden="false" customHeight="false" outlineLevel="0" collapsed="false">
      <c r="A59" s="446"/>
      <c r="B59" s="451" t="n">
        <f aca="false">+[1]data1cf!A59</f>
        <v>-48419.7941470791</v>
      </c>
      <c r="C59" s="451" t="n">
        <f aca="false">+[1]data1cf!B59</f>
        <v>3672.16139580415</v>
      </c>
      <c r="D59" s="451" t="n">
        <f aca="false">+[1]data1cf!C59</f>
        <v>8413.01148246237</v>
      </c>
      <c r="E59" s="451" t="n">
        <f aca="false">+[1]data1cf!D59</f>
        <v>8383.14815354496</v>
      </c>
      <c r="F59" s="451" t="n">
        <f aca="false">+[1]data1cf!E59</f>
        <v>8363.91229273849</v>
      </c>
      <c r="G59" s="451" t="n">
        <f aca="false">+[1]data1cf!F59</f>
        <v>8388.07181913757</v>
      </c>
      <c r="H59" s="451" t="n">
        <f aca="false">+[1]data1cf!G59</f>
        <v>8253.33133354588</v>
      </c>
      <c r="I59" s="451" t="n">
        <f aca="false">+[1]data1cf!H59</f>
        <v>8232.20364389808</v>
      </c>
      <c r="J59" s="451" t="n">
        <f aca="false">+[1]data1cf!I59</f>
        <v>8361.57188896278</v>
      </c>
      <c r="K59" s="451" t="n">
        <f aca="false">+[1]data1cf!J59</f>
        <v>8537.56998845661</v>
      </c>
      <c r="L59" s="451" t="n">
        <f aca="false">+[1]data1cf!K59</f>
        <v>8619.71074515111</v>
      </c>
      <c r="M59" s="451" t="n">
        <f aca="false">+[1]data1cf!L59</f>
        <v>8753.06069477446</v>
      </c>
      <c r="N59" s="451" t="n">
        <f aca="false">+[1]data1cf!M59</f>
        <v>8868.99356014236</v>
      </c>
      <c r="O59" s="451" t="n">
        <f aca="false">+[1]data1cf!N59</f>
        <v>9036.00081465931</v>
      </c>
      <c r="P59" s="451" t="n">
        <f aca="false">+[1]data1cf!O59</f>
        <v>9934.63410720369</v>
      </c>
      <c r="Q59" s="451" t="n">
        <f aca="false">+[1]data1cf!P59</f>
        <v>10835.7198373155</v>
      </c>
      <c r="R59" s="451" t="n">
        <f aca="false">+[1]data1cf!Q59</f>
        <v>9470.71950360459</v>
      </c>
      <c r="S59" s="451" t="n">
        <f aca="false">+[1]data1cf!R59</f>
        <v>8107.78250717134</v>
      </c>
      <c r="T59" s="451" t="n">
        <f aca="false">+[1]data1cf!S59</f>
        <v>8130.5123293966</v>
      </c>
      <c r="U59" s="451" t="n">
        <f aca="false">+[1]data1cf!T59</f>
        <v>8150.43812214557</v>
      </c>
      <c r="V59" s="451" t="n">
        <f aca="false">+[1]data1cf!U59</f>
        <v>7215.82272011155</v>
      </c>
      <c r="W59" s="451" t="n">
        <f aca="false">+[1]data1cf!V59</f>
        <v>0</v>
      </c>
      <c r="X59" s="451" t="n">
        <f aca="false">+[1]data1cf!W59</f>
        <v>0</v>
      </c>
      <c r="Y59" s="451" t="n">
        <f aca="false">+[1]data1cf!X59</f>
        <v>0</v>
      </c>
      <c r="Z59" s="451" t="n">
        <f aca="false">+[1]data1cf!Y59</f>
        <v>0</v>
      </c>
      <c r="AA59" s="451" t="n">
        <f aca="false">+[1]data1cf!Z59</f>
        <v>0</v>
      </c>
      <c r="AB59" s="451"/>
      <c r="AC59" s="452" t="n">
        <f aca="false">XNPV(0.1,B59:AA59,$B$1:$AA$1)</f>
        <v>20034.4436498696</v>
      </c>
      <c r="AD59" s="452" t="n">
        <f aca="false">SUMPRODUCT(B59:AA59,$B$1010:$AA$1010)</f>
        <v>44301.8901755472</v>
      </c>
      <c r="AE59" s="453" t="n">
        <f aca="false">SUMPRODUCT(B59:AA59,$B$1012:$AA$1012)</f>
        <v>32610.9911941216</v>
      </c>
      <c r="AF59" s="454" t="n">
        <f aca="false">XIRR(B59:AA59,$B$1:$AA$1)</f>
        <v>0.152384657899793</v>
      </c>
      <c r="AG59" s="455" t="n">
        <f aca="false">1-EXP(-(1/0.25)*(AD59/ABS($AD$1010)))</f>
        <v>0.999389176551223</v>
      </c>
    </row>
    <row r="60" customFormat="false" ht="12.75" hidden="false" customHeight="false" outlineLevel="0" collapsed="false">
      <c r="A60" s="446"/>
      <c r="B60" s="451" t="n">
        <f aca="false">+[1]data1cf!A60</f>
        <v>-50785.0094684231</v>
      </c>
      <c r="C60" s="451" t="n">
        <f aca="false">+[1]data1cf!B60</f>
        <v>3189.61371376652</v>
      </c>
      <c r="D60" s="451" t="n">
        <f aca="false">+[1]data1cf!C60</f>
        <v>8164.59230877686</v>
      </c>
      <c r="E60" s="451" t="n">
        <f aca="false">+[1]data1cf!D60</f>
        <v>8133.96729097988</v>
      </c>
      <c r="F60" s="451" t="n">
        <f aca="false">+[1]data1cf!E60</f>
        <v>8114.50978534798</v>
      </c>
      <c r="G60" s="451" t="n">
        <f aca="false">+[1]data1cf!F60</f>
        <v>8138.71881163804</v>
      </c>
      <c r="H60" s="451" t="n">
        <f aca="false">+[1]data1cf!G60</f>
        <v>8000.02840204142</v>
      </c>
      <c r="I60" s="451" t="n">
        <f aca="false">+[1]data1cf!H60</f>
        <v>7978.65323242129</v>
      </c>
      <c r="J60" s="451" t="n">
        <f aca="false">+[1]data1cf!I60</f>
        <v>8115.14897617782</v>
      </c>
      <c r="K60" s="451" t="n">
        <f aca="false">+[1]data1cf!J60</f>
        <v>8298.70642010761</v>
      </c>
      <c r="L60" s="451" t="n">
        <f aca="false">+[1]data1cf!K60</f>
        <v>8387.58709318165</v>
      </c>
      <c r="M60" s="451" t="n">
        <f aca="false">+[1]data1cf!L60</f>
        <v>8528.33397335638</v>
      </c>
      <c r="N60" s="451" t="n">
        <f aca="false">+[1]data1cf!M60</f>
        <v>8650.83946880273</v>
      </c>
      <c r="O60" s="451" t="n">
        <f aca="false">+[1]data1cf!N60</f>
        <v>8825.07134898093</v>
      </c>
      <c r="P60" s="451" t="n">
        <f aca="false">+[1]data1cf!O60</f>
        <v>9770.43627426573</v>
      </c>
      <c r="Q60" s="451" t="n">
        <f aca="false">+[1]data1cf!P60</f>
        <v>10716.5322040807</v>
      </c>
      <c r="R60" s="451" t="n">
        <f aca="false">+[1]data1cf!Q60</f>
        <v>9285.87786988084</v>
      </c>
      <c r="S60" s="451" t="n">
        <f aca="false">+[1]data1cf!R60</f>
        <v>7857.41837356669</v>
      </c>
      <c r="T60" s="451" t="n">
        <f aca="false">+[1]data1cf!S60</f>
        <v>7882.34452976443</v>
      </c>
      <c r="U60" s="451" t="n">
        <f aca="false">+[1]data1cf!T60</f>
        <v>7904.36226570695</v>
      </c>
      <c r="V60" s="451" t="n">
        <f aca="false">+[1]data1cf!U60</f>
        <v>6925.2448339171</v>
      </c>
      <c r="W60" s="451" t="n">
        <f aca="false">+[1]data1cf!V60</f>
        <v>0</v>
      </c>
      <c r="X60" s="451" t="n">
        <f aca="false">+[1]data1cf!W60</f>
        <v>0</v>
      </c>
      <c r="Y60" s="451" t="n">
        <f aca="false">+[1]data1cf!X60</f>
        <v>0</v>
      </c>
      <c r="Z60" s="451" t="n">
        <f aca="false">+[1]data1cf!Y60</f>
        <v>0</v>
      </c>
      <c r="AA60" s="451" t="n">
        <f aca="false">+[1]data1cf!Z60</f>
        <v>0</v>
      </c>
      <c r="AB60" s="451"/>
      <c r="AC60" s="452" t="n">
        <f aca="false">XNPV(0.1,B60:AA60,$B$1:$AA$1)</f>
        <v>15436.0524436796</v>
      </c>
      <c r="AD60" s="452" t="n">
        <f aca="false">SUMPRODUCT(B60:AA60,$B$1010:$AA$1010)</f>
        <v>39044.8146500239</v>
      </c>
      <c r="AE60" s="453" t="n">
        <f aca="false">SUMPRODUCT(B60:AA60,$B$1012:$AA$1012)</f>
        <v>27666.0983555277</v>
      </c>
      <c r="AF60" s="454" t="n">
        <f aca="false">XIRR(B60:AA60,$B$1:$AA$1)</f>
        <v>0.138902858288031</v>
      </c>
      <c r="AG60" s="455" t="n">
        <f aca="false">1-EXP(-(1/0.25)*(AD60/ABS($AD$1010)))</f>
        <v>0.998530009886197</v>
      </c>
    </row>
    <row r="61" customFormat="false" ht="12.75" hidden="false" customHeight="false" outlineLevel="0" collapsed="false">
      <c r="A61" s="446"/>
      <c r="B61" s="451" t="n">
        <f aca="false">+[1]data1cf!A61</f>
        <v>-57677.9835314839</v>
      </c>
      <c r="C61" s="451" t="n">
        <f aca="false">+[1]data1cf!B61</f>
        <v>1783.31948488195</v>
      </c>
      <c r="D61" s="451" t="n">
        <f aca="false">+[1]data1cf!C61</f>
        <v>7440.62146961949</v>
      </c>
      <c r="E61" s="451" t="n">
        <f aca="false">+[1]data1cf!D61</f>
        <v>7407.77665320897</v>
      </c>
      <c r="F61" s="451" t="n">
        <f aca="false">+[1]data1cf!E61</f>
        <v>7387.67320552734</v>
      </c>
      <c r="G61" s="451" t="n">
        <f aca="false">+[1]data1cf!F61</f>
        <v>7412.02648991579</v>
      </c>
      <c r="H61" s="451" t="n">
        <f aca="false">+[1]data1cf!G61</f>
        <v>7261.82477161452</v>
      </c>
      <c r="I61" s="451" t="n">
        <f aca="false">+[1]data1cf!H61</f>
        <v>7239.72836828039</v>
      </c>
      <c r="J61" s="451" t="n">
        <f aca="false">+[1]data1cf!I61</f>
        <v>7396.99586299515</v>
      </c>
      <c r="K61" s="451" t="n">
        <f aca="false">+[1]data1cf!J61</f>
        <v>7602.5835908743</v>
      </c>
      <c r="L61" s="451" t="n">
        <f aca="false">+[1]data1cf!K61</f>
        <v>7711.10647934085</v>
      </c>
      <c r="M61" s="451" t="n">
        <f aca="false">+[1]data1cf!L61</f>
        <v>7873.41031882357</v>
      </c>
      <c r="N61" s="451" t="n">
        <f aca="false">+[1]data1cf!M61</f>
        <v>8015.07050528179</v>
      </c>
      <c r="O61" s="451" t="n">
        <f aca="false">+[1]data1cf!N61</f>
        <v>8210.35719465594</v>
      </c>
      <c r="P61" s="451" t="n">
        <f aca="false">+[1]data1cf!O61</f>
        <v>9291.9126517276</v>
      </c>
      <c r="Q61" s="451" t="n">
        <f aca="false">+[1]data1cf!P61</f>
        <v>10369.1823213401</v>
      </c>
      <c r="R61" s="451" t="n">
        <f aca="false">+[1]data1cf!Q61</f>
        <v>8747.19178259996</v>
      </c>
      <c r="S61" s="451" t="n">
        <f aca="false">+[1]data1cf!R61</f>
        <v>7127.77931547155</v>
      </c>
      <c r="T61" s="451" t="n">
        <f aca="false">+[1]data1cf!S61</f>
        <v>7159.1062728858</v>
      </c>
      <c r="U61" s="451" t="n">
        <f aca="false">+[1]data1cf!T61</f>
        <v>7187.22058280378</v>
      </c>
      <c r="V61" s="451" t="n">
        <f aca="false">+[1]data1cf!U61</f>
        <v>6078.41037670634</v>
      </c>
      <c r="W61" s="451" t="n">
        <f aca="false">+[1]data1cf!V61</f>
        <v>0</v>
      </c>
      <c r="X61" s="451" t="n">
        <f aca="false">+[1]data1cf!W61</f>
        <v>0</v>
      </c>
      <c r="Y61" s="451" t="n">
        <f aca="false">+[1]data1cf!X61</f>
        <v>0</v>
      </c>
      <c r="Z61" s="451" t="n">
        <f aca="false">+[1]data1cf!Y61</f>
        <v>0</v>
      </c>
      <c r="AA61" s="451" t="n">
        <f aca="false">+[1]data1cf!Z61</f>
        <v>0</v>
      </c>
      <c r="AB61" s="451"/>
      <c r="AC61" s="452" t="n">
        <f aca="false">XNPV(0.1,B61:AA61,$B$1:$AA$1)</f>
        <v>2034.90835754024</v>
      </c>
      <c r="AD61" s="452" t="n">
        <f aca="false">SUMPRODUCT(B61:AA61,$B$1010:$AA$1010)</f>
        <v>23724.0593183725</v>
      </c>
      <c r="AE61" s="453" t="n">
        <f aca="false">SUMPRODUCT(B61:AA61,$B$1012:$AA$1012)</f>
        <v>13255.1405989731</v>
      </c>
      <c r="AF61" s="454" t="n">
        <f aca="false">XIRR(B61:AA61,$B$1:$AA$1)</f>
        <v>0.104668586139817</v>
      </c>
      <c r="AG61" s="455" t="n">
        <f aca="false">1-EXP(-(1/0.25)*(AD61/ABS($AD$1010)))</f>
        <v>0.980996699051494</v>
      </c>
    </row>
    <row r="62" customFormat="false" ht="12.75" hidden="false" customHeight="false" outlineLevel="0" collapsed="false">
      <c r="A62" s="446"/>
      <c r="B62" s="451" t="n">
        <f aca="false">+[1]data1cf!A62</f>
        <v>-54055.8971510377</v>
      </c>
      <c r="C62" s="451" t="n">
        <f aca="false">+[1]data1cf!B62</f>
        <v>2522.29211509101</v>
      </c>
      <c r="D62" s="451" t="n">
        <f aca="false">+[1]data1cf!C62</f>
        <v>7821.05013399019</v>
      </c>
      <c r="E62" s="451" t="n">
        <f aca="false">+[1]data1cf!D62</f>
        <v>7789.3717665249</v>
      </c>
      <c r="F62" s="451" t="n">
        <f aca="false">+[1]data1cf!E62</f>
        <v>7769.60774532008</v>
      </c>
      <c r="G62" s="451" t="n">
        <f aca="false">+[1]data1cf!F62</f>
        <v>7793.88522566681</v>
      </c>
      <c r="H62" s="451" t="n">
        <f aca="false">+[1]data1cf!G62</f>
        <v>7649.73241370101</v>
      </c>
      <c r="I62" s="451" t="n">
        <f aca="false">+[1]data1cf!H62</f>
        <v>7628.01500074006</v>
      </c>
      <c r="J62" s="451" t="n">
        <f aca="false">+[1]data1cf!I62</f>
        <v>7774.36745710484</v>
      </c>
      <c r="K62" s="451" t="n">
        <f aca="false">+[1]data1cf!J62</f>
        <v>7968.37881885808</v>
      </c>
      <c r="L62" s="451" t="n">
        <f aca="false">+[1]data1cf!K62</f>
        <v>8066.58021181281</v>
      </c>
      <c r="M62" s="451" t="n">
        <f aca="false">+[1]data1cf!L62</f>
        <v>8217.55640549285</v>
      </c>
      <c r="N62" s="451" t="n">
        <f aca="false">+[1]data1cf!M62</f>
        <v>8349.15127837221</v>
      </c>
      <c r="O62" s="451" t="n">
        <f aca="false">+[1]data1cf!N62</f>
        <v>8533.37418933462</v>
      </c>
      <c r="P62" s="451" t="n">
        <f aca="false">+[1]data1cf!O62</f>
        <v>9543.36491022448</v>
      </c>
      <c r="Q62" s="451" t="n">
        <f aca="false">+[1]data1cf!P62</f>
        <v>10551.7060430333</v>
      </c>
      <c r="R62" s="451" t="n">
        <f aca="false">+[1]data1cf!Q62</f>
        <v>9030.25791954252</v>
      </c>
      <c r="S62" s="451" t="n">
        <f aca="false">+[1]data1cf!R62</f>
        <v>7511.18648787493</v>
      </c>
      <c r="T62" s="451" t="n">
        <f aca="false">+[1]data1cf!S62</f>
        <v>7539.14998349487</v>
      </c>
      <c r="U62" s="451" t="n">
        <f aca="false">+[1]data1cf!T62</f>
        <v>7564.06069546487</v>
      </c>
      <c r="V62" s="451" t="n">
        <f aca="false">+[1]data1cf!U62</f>
        <v>6523.40081565107</v>
      </c>
      <c r="W62" s="451" t="n">
        <f aca="false">+[1]data1cf!V62</f>
        <v>0</v>
      </c>
      <c r="X62" s="451" t="n">
        <f aca="false">+[1]data1cf!W62</f>
        <v>0</v>
      </c>
      <c r="Y62" s="451" t="n">
        <f aca="false">+[1]data1cf!X62</f>
        <v>0</v>
      </c>
      <c r="Z62" s="451" t="n">
        <f aca="false">+[1]data1cf!Y62</f>
        <v>0</v>
      </c>
      <c r="AA62" s="451" t="n">
        <f aca="false">+[1]data1cf!Z62</f>
        <v>0</v>
      </c>
      <c r="AB62" s="451"/>
      <c r="AC62" s="452" t="n">
        <f aca="false">XNPV(0.1,B62:AA62,$B$1:$AA$1)</f>
        <v>9076.87616892759</v>
      </c>
      <c r="AD62" s="452" t="n">
        <f aca="false">SUMPRODUCT(B62:AA62,$B$1010:$AA$1010)</f>
        <v>31774.7350814379</v>
      </c>
      <c r="AE62" s="453" t="n">
        <f aca="false">SUMPRODUCT(B62:AA62,$B$1012:$AA$1012)</f>
        <v>20827.7403710987</v>
      </c>
      <c r="AF62" s="454" t="n">
        <f aca="false">XIRR(B62:AA62,$B$1:$AA$1)</f>
        <v>0.121828377377701</v>
      </c>
      <c r="AG62" s="455" t="n">
        <f aca="false">1-EXP(-(1/0.25)*(AD62/ABS($AD$1010)))</f>
        <v>0.995048283635549</v>
      </c>
    </row>
    <row r="63" customFormat="false" ht="12.75" hidden="false" customHeight="false" outlineLevel="0" collapsed="false">
      <c r="A63" s="446"/>
      <c r="B63" s="451" t="n">
        <f aca="false">+[1]data1cf!A63</f>
        <v>-66096.5903801883</v>
      </c>
      <c r="C63" s="451" t="n">
        <f aca="false">+[1]data1cf!B63</f>
        <v>65.767943519546</v>
      </c>
      <c r="D63" s="451" t="n">
        <f aca="false">+[1]data1cf!C63</f>
        <v>6556.41302649561</v>
      </c>
      <c r="E63" s="451" t="n">
        <f aca="false">+[1]data1cf!D63</f>
        <v>6520.8570999547</v>
      </c>
      <c r="F63" s="451" t="n">
        <f aca="false">+[1]data1cf!E63</f>
        <v>6499.96474285401</v>
      </c>
      <c r="G63" s="451" t="n">
        <f aca="false">+[1]data1cf!F63</f>
        <v>6524.49421421256</v>
      </c>
      <c r="H63" s="451" t="n">
        <f aca="false">+[1]data1cf!G63</f>
        <v>6360.23337115439</v>
      </c>
      <c r="I63" s="451" t="n">
        <f aca="false">+[1]data1cf!H63</f>
        <v>6337.25610231454</v>
      </c>
      <c r="J63" s="451" t="n">
        <f aca="false">+[1]data1cf!I63</f>
        <v>6519.89279228182</v>
      </c>
      <c r="K63" s="451" t="n">
        <f aca="false">+[1]data1cf!J63</f>
        <v>6752.38680149011</v>
      </c>
      <c r="L63" s="451" t="n">
        <f aca="false">+[1]data1cf!K63</f>
        <v>6884.89934776099</v>
      </c>
      <c r="M63" s="451" t="n">
        <f aca="false">+[1]data1cf!L63</f>
        <v>7073.53138224449</v>
      </c>
      <c r="N63" s="451" t="n">
        <f aca="false">+[1]data1cf!M63</f>
        <v>7238.58579758883</v>
      </c>
      <c r="O63" s="451" t="n">
        <f aca="false">+[1]data1cf!N63</f>
        <v>7459.58739017798</v>
      </c>
      <c r="P63" s="451" t="n">
        <f aca="false">+[1]data1cf!O63</f>
        <v>8707.47664353851</v>
      </c>
      <c r="Q63" s="451" t="n">
        <f aca="false">+[1]data1cf!P63</f>
        <v>9944.95294299286</v>
      </c>
      <c r="R63" s="451" t="n">
        <f aca="false">+[1]data1cf!Q63</f>
        <v>8089.27745676675</v>
      </c>
      <c r="S63" s="451" t="n">
        <f aca="false">+[1]data1cf!R63</f>
        <v>6236.64809760155</v>
      </c>
      <c r="T63" s="451" t="n">
        <f aca="false">+[1]data1cf!S63</f>
        <v>6275.79255562809</v>
      </c>
      <c r="U63" s="451" t="n">
        <f aca="false">+[1]data1cf!T63</f>
        <v>6311.3528038238</v>
      </c>
      <c r="V63" s="451" t="n">
        <f aca="false">+[1]data1cf!U63</f>
        <v>5044.14471779451</v>
      </c>
      <c r="W63" s="451" t="n">
        <f aca="false">+[1]data1cf!V63</f>
        <v>0</v>
      </c>
      <c r="X63" s="451" t="n">
        <f aca="false">+[1]data1cf!W63</f>
        <v>0</v>
      </c>
      <c r="Y63" s="451" t="n">
        <f aca="false">+[1]data1cf!X63</f>
        <v>0</v>
      </c>
      <c r="Z63" s="451" t="n">
        <f aca="false">+[1]data1cf!Y63</f>
        <v>0</v>
      </c>
      <c r="AA63" s="451" t="n">
        <f aca="false">+[1]data1cf!Z63</f>
        <v>0</v>
      </c>
      <c r="AB63" s="451"/>
      <c r="AC63" s="452" t="n">
        <f aca="false">XNPV(0.1,B63:AA63,$B$1:$AA$1)</f>
        <v>-14332.3320167763</v>
      </c>
      <c r="AD63" s="452" t="n">
        <f aca="false">SUMPRODUCT(B63:AA63,$B$1010:$AA$1010)</f>
        <v>5012.33712380359</v>
      </c>
      <c r="AE63" s="453" t="n">
        <f aca="false">SUMPRODUCT(B63:AA63,$B$1012:$AA$1012)</f>
        <v>-4345.41709293347</v>
      </c>
      <c r="AF63" s="454" t="n">
        <f aca="false">XIRR(B63:AA63,$B$1:$AA$1)</f>
        <v>0.0700323023047795</v>
      </c>
      <c r="AG63" s="455" t="n">
        <f aca="false">1-EXP(-(1/0.25)*(AD63/ABS($AD$1010)))</f>
        <v>0.567130527097417</v>
      </c>
    </row>
    <row r="64" customFormat="false" ht="12.75" hidden="false" customHeight="false" outlineLevel="0" collapsed="false">
      <c r="A64" s="446"/>
      <c r="B64" s="451" t="n">
        <f aca="false">+[1]data1cf!A64</f>
        <v>-63628.7353445788</v>
      </c>
      <c r="C64" s="451" t="n">
        <f aca="false">+[1]data1cf!B64</f>
        <v>569.256026102044</v>
      </c>
      <c r="D64" s="451" t="n">
        <f aca="false">+[1]data1cf!C64</f>
        <v>6815.61247577594</v>
      </c>
      <c r="E64" s="451" t="n">
        <f aca="false">+[1]data1cf!D64</f>
        <v>6780.8512919885</v>
      </c>
      <c r="F64" s="451" t="n">
        <f aca="false">+[1]data1cf!E64</f>
        <v>6760.19019810243</v>
      </c>
      <c r="G64" s="451" t="n">
        <f aca="false">+[1]data1cf!F64</f>
        <v>6784.66802149723</v>
      </c>
      <c r="H64" s="451" t="n">
        <f aca="false">+[1]data1cf!G64</f>
        <v>6624.5285113925</v>
      </c>
      <c r="I64" s="451" t="n">
        <f aca="false">+[1]data1cf!H64</f>
        <v>6601.80946204348</v>
      </c>
      <c r="J64" s="451" t="n">
        <f aca="false">+[1]data1cf!I64</f>
        <v>6777.00935191088</v>
      </c>
      <c r="K64" s="451" t="n">
        <f aca="false">+[1]data1cf!J64</f>
        <v>7001.6159751109</v>
      </c>
      <c r="L64" s="451" t="n">
        <f aca="false">+[1]data1cf!K64</f>
        <v>7127.09612292453</v>
      </c>
      <c r="M64" s="451" t="n">
        <f aca="false">+[1]data1cf!L64</f>
        <v>7308.01023331692</v>
      </c>
      <c r="N64" s="451" t="n">
        <f aca="false">+[1]data1cf!M64</f>
        <v>7466.20679597869</v>
      </c>
      <c r="O64" s="451" t="n">
        <f aca="false">+[1]data1cf!N64</f>
        <v>7679.67024662468</v>
      </c>
      <c r="P64" s="451" t="n">
        <f aca="false">+[1]data1cf!O64</f>
        <v>8878.79992442351</v>
      </c>
      <c r="Q64" s="451" t="n">
        <f aca="false">+[1]data1cf!P64</f>
        <v>10069.3127838101</v>
      </c>
      <c r="R64" s="451" t="n">
        <f aca="false">+[1]data1cf!Q64</f>
        <v>8282.14038660614</v>
      </c>
      <c r="S64" s="451" t="n">
        <f aca="false">+[1]data1cf!R64</f>
        <v>6497.87690931968</v>
      </c>
      <c r="T64" s="451" t="n">
        <f aca="false">+[1]data1cf!S64</f>
        <v>6534.72972235097</v>
      </c>
      <c r="U64" s="451" t="n">
        <f aca="false">+[1]data1cf!T64</f>
        <v>6568.10724642096</v>
      </c>
      <c r="V64" s="451" t="n">
        <f aca="false">+[1]data1cf!U64</f>
        <v>5347.33237822042</v>
      </c>
      <c r="W64" s="451" t="n">
        <f aca="false">+[1]data1cf!V64</f>
        <v>0</v>
      </c>
      <c r="X64" s="451" t="n">
        <f aca="false">+[1]data1cf!W64</f>
        <v>0</v>
      </c>
      <c r="Y64" s="451" t="n">
        <f aca="false">+[1]data1cf!X64</f>
        <v>0</v>
      </c>
      <c r="Z64" s="451" t="n">
        <f aca="false">+[1]data1cf!Y64</f>
        <v>0</v>
      </c>
      <c r="AA64" s="451" t="n">
        <f aca="false">+[1]data1cf!Z64</f>
        <v>0</v>
      </c>
      <c r="AB64" s="451"/>
      <c r="AC64" s="452" t="n">
        <f aca="false">XNPV(0.1,B64:AA64,$B$1:$AA$1)</f>
        <v>-9534.39130013558</v>
      </c>
      <c r="AD64" s="452" t="n">
        <f aca="false">SUMPRODUCT(B64:AA64,$B$1010:$AA$1010)</f>
        <v>10497.5460987185</v>
      </c>
      <c r="AE64" s="453" t="n">
        <f aca="false">SUMPRODUCT(B64:AA64,$B$1012:$AA$1012)</f>
        <v>814.061869573596</v>
      </c>
      <c r="AF64" s="454" t="n">
        <f aca="false">XIRR(B64:AA64,$B$1:$AA$1)</f>
        <v>0.0795592351979479</v>
      </c>
      <c r="AG64" s="455" t="n">
        <f aca="false">1-EXP(-(1/0.25)*(AD64/ABS($AD$1010)))</f>
        <v>0.82685607586368</v>
      </c>
    </row>
    <row r="65" customFormat="false" ht="12.75" hidden="false" customHeight="false" outlineLevel="0" collapsed="false">
      <c r="A65" s="446"/>
      <c r="B65" s="451" t="n">
        <f aca="false">+[1]data1cf!A65</f>
        <v>-67472.7326419423</v>
      </c>
      <c r="C65" s="451" t="n">
        <f aca="false">+[1]data1cf!B65</f>
        <v>-214.990536510084</v>
      </c>
      <c r="D65" s="451" t="n">
        <f aca="false">+[1]data1cf!C65</f>
        <v>6411.8764507117</v>
      </c>
      <c r="E65" s="451" t="n">
        <f aca="false">+[1]data1cf!D65</f>
        <v>6375.87735426235</v>
      </c>
      <c r="F65" s="451" t="n">
        <f aca="false">+[1]data1cf!E65</f>
        <v>6354.85603858074</v>
      </c>
      <c r="G65" s="451" t="n">
        <f aca="false">+[1]data1cf!F65</f>
        <v>6379.41431023133</v>
      </c>
      <c r="H65" s="451" t="n">
        <f aca="false">+[1]data1cf!G65</f>
        <v>6212.85530120709</v>
      </c>
      <c r="I65" s="451" t="n">
        <f aca="false">+[1]data1cf!H65</f>
        <v>6189.73404224263</v>
      </c>
      <c r="J65" s="451" t="n">
        <f aca="false">+[1]data1cf!I65</f>
        <v>6376.51769172007</v>
      </c>
      <c r="K65" s="451" t="n">
        <f aca="false">+[1]data1cf!J65</f>
        <v>6613.40991924513</v>
      </c>
      <c r="L65" s="451" t="n">
        <f aca="false">+[1]data1cf!K65</f>
        <v>6749.84391980682</v>
      </c>
      <c r="M65" s="451" t="n">
        <f aca="false">+[1]data1cf!L65</f>
        <v>6942.77967608983</v>
      </c>
      <c r="N65" s="451" t="n">
        <f aca="false">+[1]data1cf!M65</f>
        <v>7111.65821431222</v>
      </c>
      <c r="O65" s="451" t="n">
        <f aca="false">+[1]data1cf!N65</f>
        <v>7336.86327734573</v>
      </c>
      <c r="P65" s="451" t="n">
        <f aca="false">+[1]data1cf!O65</f>
        <v>8611.9421798661</v>
      </c>
      <c r="Q65" s="451" t="n">
        <f aca="false">+[1]data1cf!P65</f>
        <v>9875.60655507937</v>
      </c>
      <c r="R65" s="451" t="n">
        <f aca="false">+[1]data1cf!Q65</f>
        <v>7981.73190621857</v>
      </c>
      <c r="S65" s="451" t="n">
        <f aca="false">+[1]data1cf!R65</f>
        <v>6090.97989480763</v>
      </c>
      <c r="T65" s="451" t="n">
        <f aca="false">+[1]data1cf!S65</f>
        <v>6131.40223564391</v>
      </c>
      <c r="U65" s="451" t="n">
        <f aca="false">+[1]data1cf!T65</f>
        <v>6168.17962944655</v>
      </c>
      <c r="V65" s="451" t="n">
        <f aca="false">+[1]data1cf!U65</f>
        <v>4875.07913382228</v>
      </c>
      <c r="W65" s="451" t="n">
        <f aca="false">+[1]data1cf!V65</f>
        <v>0</v>
      </c>
      <c r="X65" s="451" t="n">
        <f aca="false">+[1]data1cf!W65</f>
        <v>0</v>
      </c>
      <c r="Y65" s="451" t="n">
        <f aca="false">+[1]data1cf!X65</f>
        <v>0</v>
      </c>
      <c r="Z65" s="451" t="n">
        <f aca="false">+[1]data1cf!Y65</f>
        <v>0</v>
      </c>
      <c r="AA65" s="451" t="n">
        <f aca="false">+[1]data1cf!Z65</f>
        <v>0</v>
      </c>
      <c r="AB65" s="451"/>
      <c r="AC65" s="452" t="n">
        <f aca="false">XNPV(0.1,B65:AA65,$B$1:$AA$1)</f>
        <v>-17007.7926472782</v>
      </c>
      <c r="AD65" s="452" t="n">
        <f aca="false">SUMPRODUCT(B65:AA65,$B$1010:$AA$1010)</f>
        <v>1953.63725042622</v>
      </c>
      <c r="AE65" s="453" t="n">
        <f aca="false">SUMPRODUCT(B65:AA65,$B$1012:$AA$1012)</f>
        <v>-7222.48116131898</v>
      </c>
      <c r="AF65" s="454" t="n">
        <f aca="false">XIRR(B65:AA65,$B$1:$AA$1)</f>
        <v>0.0649057288919515</v>
      </c>
      <c r="AG65" s="455" t="n">
        <f aca="false">1-EXP(-(1/0.25)*(AD65/ABS($AD$1010)))</f>
        <v>0.278453367942125</v>
      </c>
    </row>
    <row r="66" customFormat="false" ht="12.75" hidden="false" customHeight="false" outlineLevel="0" collapsed="false">
      <c r="A66" s="446"/>
      <c r="B66" s="451" t="n">
        <f aca="false">+[1]data1cf!A66</f>
        <v>-58711.6967978344</v>
      </c>
      <c r="C66" s="451" t="n">
        <f aca="false">+[1]data1cf!B66</f>
        <v>1572.42285485103</v>
      </c>
      <c r="D66" s="451" t="n">
        <f aca="false">+[1]data1cf!C66</f>
        <v>7332.05029931748</v>
      </c>
      <c r="E66" s="451" t="n">
        <f aca="false">+[1]data1cf!D66</f>
        <v>7298.87258809923</v>
      </c>
      <c r="F66" s="451" t="n">
        <f aca="false">+[1]data1cf!E66</f>
        <v>7278.67227092992</v>
      </c>
      <c r="G66" s="451" t="n">
        <f aca="false">+[1]data1cf!F66</f>
        <v>7303.04718916012</v>
      </c>
      <c r="H66" s="451" t="n">
        <f aca="false">+[1]data1cf!G66</f>
        <v>7151.11916340257</v>
      </c>
      <c r="I66" s="451" t="n">
        <f aca="false">+[1]data1cf!H66</f>
        <v>7128.91459937445</v>
      </c>
      <c r="J66" s="451" t="n">
        <f aca="false">+[1]data1cf!I66</f>
        <v>7289.29715506788</v>
      </c>
      <c r="K66" s="451" t="n">
        <f aca="false">+[1]data1cf!J66</f>
        <v>7498.18868136142</v>
      </c>
      <c r="L66" s="451" t="n">
        <f aca="false">+[1]data1cf!K66</f>
        <v>7609.65723862724</v>
      </c>
      <c r="M66" s="451" t="n">
        <f aca="false">+[1]data1cf!L66</f>
        <v>7775.19389381694</v>
      </c>
      <c r="N66" s="451" t="n">
        <f aca="false">+[1]data1cf!M66</f>
        <v>7919.7266368858</v>
      </c>
      <c r="O66" s="451" t="n">
        <f aca="false">+[1]data1cf!N66</f>
        <v>8118.17083641264</v>
      </c>
      <c r="P66" s="451" t="n">
        <f aca="false">+[1]data1cf!O66</f>
        <v>9220.15027276688</v>
      </c>
      <c r="Q66" s="451" t="n">
        <f aca="false">+[1]data1cf!P66</f>
        <v>10317.0915723297</v>
      </c>
      <c r="R66" s="451" t="n">
        <f aca="false">+[1]data1cf!Q66</f>
        <v>8666.40706620232</v>
      </c>
      <c r="S66" s="451" t="n">
        <f aca="false">+[1]data1cf!R66</f>
        <v>7018.35810380004</v>
      </c>
      <c r="T66" s="451" t="n">
        <f aca="false">+[1]data1cf!S66</f>
        <v>7050.64496517916</v>
      </c>
      <c r="U66" s="451" t="n">
        <f aca="false">+[1]data1cf!T66</f>
        <v>7079.67355525257</v>
      </c>
      <c r="V66" s="451" t="n">
        <f aca="false">+[1]data1cf!U66</f>
        <v>5951.41381400164</v>
      </c>
      <c r="W66" s="451" t="n">
        <f aca="false">+[1]data1cf!V66</f>
        <v>0</v>
      </c>
      <c r="X66" s="451" t="n">
        <f aca="false">+[1]data1cf!W66</f>
        <v>0</v>
      </c>
      <c r="Y66" s="451" t="n">
        <f aca="false">+[1]data1cf!X66</f>
        <v>0</v>
      </c>
      <c r="Z66" s="451" t="n">
        <f aca="false">+[1]data1cf!Y66</f>
        <v>0</v>
      </c>
      <c r="AA66" s="451" t="n">
        <f aca="false">+[1]data1cf!Z66</f>
        <v>0</v>
      </c>
      <c r="AB66" s="451"/>
      <c r="AC66" s="452" t="n">
        <f aca="false">XNPV(0.1,B66:AA66,$B$1:$AA$1)</f>
        <v>25.1894322429887</v>
      </c>
      <c r="AD66" s="452" t="n">
        <f aca="false">SUMPRODUCT(B66:AA66,$B$1010:$AA$1010)</f>
        <v>21426.4635502832</v>
      </c>
      <c r="AE66" s="453" t="n">
        <f aca="false">SUMPRODUCT(B66:AA66,$B$1012:$AA$1012)</f>
        <v>11093.9837343916</v>
      </c>
      <c r="AF66" s="454" t="n">
        <f aca="false">XIRR(B66:AA66,$B$1:$AA$1)</f>
        <v>0.100057068093727</v>
      </c>
      <c r="AG66" s="455" t="n">
        <f aca="false">1-EXP(-(1/0.25)*(AD66/ABS($AD$1010)))</f>
        <v>0.972105492737957</v>
      </c>
    </row>
    <row r="67" customFormat="false" ht="12.75" hidden="false" customHeight="false" outlineLevel="0" collapsed="false">
      <c r="A67" s="446"/>
      <c r="B67" s="451" t="n">
        <f aca="false">+[1]data1cf!A67</f>
        <v>-52734.8362810406</v>
      </c>
      <c r="C67" s="451" t="n">
        <f aca="false">+[1]data1cf!B67</f>
        <v>2791.81297219651</v>
      </c>
      <c r="D67" s="451" t="n">
        <f aca="false">+[1]data1cf!C67</f>
        <v>7959.80149702738</v>
      </c>
      <c r="E67" s="451" t="n">
        <f aca="false">+[1]data1cf!D67</f>
        <v>7928.54856117708</v>
      </c>
      <c r="F67" s="451" t="n">
        <f aca="false">+[1]data1cf!E67</f>
        <v>7908.90833686433</v>
      </c>
      <c r="G67" s="451" t="n">
        <f aca="false">+[1]data1cf!F67</f>
        <v>7933.15816967789</v>
      </c>
      <c r="H67" s="451" t="n">
        <f aca="false">+[1]data1cf!G67</f>
        <v>7791.21153741813</v>
      </c>
      <c r="I67" s="451" t="n">
        <f aca="false">+[1]data1cf!H67</f>
        <v>7769.6323512413</v>
      </c>
      <c r="J67" s="451" t="n">
        <f aca="false">+[1]data1cf!I67</f>
        <v>7912.00383406097</v>
      </c>
      <c r="K67" s="451" t="n">
        <f aca="false">+[1]data1cf!J67</f>
        <v>8101.79302033316</v>
      </c>
      <c r="L67" s="451" t="n">
        <f aca="false">+[1]data1cf!K67</f>
        <v>8196.22991890308</v>
      </c>
      <c r="M67" s="451" t="n">
        <f aca="false">+[1]data1cf!L67</f>
        <v>8343.07465130715</v>
      </c>
      <c r="N67" s="451" t="n">
        <f aca="false">+[1]data1cf!M67</f>
        <v>8470.99846543288</v>
      </c>
      <c r="O67" s="451" t="n">
        <f aca="false">+[1]data1cf!N67</f>
        <v>8651.18615381944</v>
      </c>
      <c r="P67" s="451" t="n">
        <f aca="false">+[1]data1cf!O67</f>
        <v>9635.07551689746</v>
      </c>
      <c r="Q67" s="451" t="n">
        <f aca="false">+[1]data1cf!P67</f>
        <v>10618.2767763755</v>
      </c>
      <c r="R67" s="451" t="n">
        <f aca="false">+[1]data1cf!Q67</f>
        <v>9133.49885801236</v>
      </c>
      <c r="S67" s="451" t="n">
        <f aca="false">+[1]data1cf!R67</f>
        <v>7651.02418348393</v>
      </c>
      <c r="T67" s="451" t="n">
        <f aca="false">+[1]data1cf!S67</f>
        <v>7677.76094475867</v>
      </c>
      <c r="U67" s="451" t="n">
        <f aca="false">+[1]data1cf!T67</f>
        <v>7701.50322852244</v>
      </c>
      <c r="V67" s="451" t="n">
        <f aca="false">+[1]data1cf!U67</f>
        <v>6685.69939019258</v>
      </c>
      <c r="W67" s="451" t="n">
        <f aca="false">+[1]data1cf!V67</f>
        <v>0</v>
      </c>
      <c r="X67" s="451" t="n">
        <f aca="false">+[1]data1cf!W67</f>
        <v>0</v>
      </c>
      <c r="Y67" s="451" t="n">
        <f aca="false">+[1]data1cf!X67</f>
        <v>0</v>
      </c>
      <c r="Z67" s="451" t="n">
        <f aca="false">+[1]data1cf!Y67</f>
        <v>0</v>
      </c>
      <c r="AA67" s="451" t="n">
        <f aca="false">+[1]data1cf!Z67</f>
        <v>0</v>
      </c>
      <c r="AB67" s="451"/>
      <c r="AC67" s="452" t="n">
        <f aca="false">XNPV(0.1,B67:AA67,$B$1:$AA$1)</f>
        <v>11645.2489646799</v>
      </c>
      <c r="AD67" s="452" t="n">
        <f aca="false">SUMPRODUCT(B67:AA67,$B$1010:$AA$1010)</f>
        <v>34711.0076079671</v>
      </c>
      <c r="AE67" s="453" t="n">
        <f aca="false">SUMPRODUCT(B67:AA67,$B$1012:$AA$1012)</f>
        <v>23589.647237017</v>
      </c>
      <c r="AF67" s="454" t="n">
        <f aca="false">XIRR(B67:AA67,$B$1:$AA$1)</f>
        <v>0.128525088857991</v>
      </c>
      <c r="AG67" s="455" t="n">
        <f aca="false">1-EXP(-(1/0.25)*(AD67/ABS($AD$1010)))</f>
        <v>0.99696799180786</v>
      </c>
    </row>
    <row r="68" customFormat="false" ht="12.75" hidden="false" customHeight="false" outlineLevel="0" collapsed="false">
      <c r="A68" s="446"/>
      <c r="B68" s="451" t="n">
        <f aca="false">+[1]data1cf!A68</f>
        <v>-60764.0069192654</v>
      </c>
      <c r="C68" s="451" t="n">
        <f aca="false">+[1]data1cf!B68</f>
        <v>1153.71362234187</v>
      </c>
      <c r="D68" s="451" t="n">
        <f aca="false">+[1]data1cf!C68</f>
        <v>7116.49563927806</v>
      </c>
      <c r="E68" s="451" t="n">
        <f aca="false">+[1]data1cf!D68</f>
        <v>7082.6570065011</v>
      </c>
      <c r="F68" s="451" t="n">
        <f aca="false">+[1]data1cf!E68</f>
        <v>7062.26436691849</v>
      </c>
      <c r="G68" s="451" t="n">
        <f aca="false">+[1]data1cf!F68</f>
        <v>7086.68223647168</v>
      </c>
      <c r="H68" s="451" t="n">
        <f aca="false">+[1]data1cf!G68</f>
        <v>6931.32684030053</v>
      </c>
      <c r="I68" s="451" t="n">
        <f aca="false">+[1]data1cf!H68</f>
        <v>6908.90753656245</v>
      </c>
      <c r="J68" s="451" t="n">
        <f aca="false">+[1]data1cf!I68</f>
        <v>7075.47466140431</v>
      </c>
      <c r="K68" s="451" t="n">
        <f aca="false">+[1]data1cf!J68</f>
        <v>7290.92547173311</v>
      </c>
      <c r="L68" s="451" t="n">
        <f aca="false">+[1]data1cf!K68</f>
        <v>7408.24229087958</v>
      </c>
      <c r="M68" s="451" t="n">
        <f aca="false">+[1]data1cf!L68</f>
        <v>7580.19730269884</v>
      </c>
      <c r="N68" s="451" t="n">
        <f aca="false">+[1]data1cf!M68</f>
        <v>7730.4331524205</v>
      </c>
      <c r="O68" s="451" t="n">
        <f aca="false">+[1]data1cf!N68</f>
        <v>7935.1461986922</v>
      </c>
      <c r="P68" s="451" t="n">
        <f aca="false">+[1]data1cf!O68</f>
        <v>9077.67492542129</v>
      </c>
      <c r="Q68" s="451" t="n">
        <f aca="false">+[1]data1cf!P68</f>
        <v>10213.6718186059</v>
      </c>
      <c r="R68" s="451" t="n">
        <f aca="false">+[1]data1cf!Q68</f>
        <v>8506.01898130799</v>
      </c>
      <c r="S68" s="451" t="n">
        <f aca="false">+[1]data1cf!R68</f>
        <v>6801.11579152373</v>
      </c>
      <c r="T68" s="451" t="n">
        <f aca="false">+[1]data1cf!S68</f>
        <v>6835.30842376485</v>
      </c>
      <c r="U68" s="451" t="n">
        <f aca="false">+[1]data1cf!T68</f>
        <v>6866.152204257</v>
      </c>
      <c r="V68" s="451" t="n">
        <f aca="false">+[1]data1cf!U68</f>
        <v>5699.27781119498</v>
      </c>
      <c r="W68" s="451" t="n">
        <f aca="false">+[1]data1cf!V68</f>
        <v>0</v>
      </c>
      <c r="X68" s="451" t="n">
        <f aca="false">+[1]data1cf!W68</f>
        <v>0</v>
      </c>
      <c r="Y68" s="451" t="n">
        <f aca="false">+[1]data1cf!X68</f>
        <v>0</v>
      </c>
      <c r="Z68" s="451" t="n">
        <f aca="false">+[1]data1cf!Y68</f>
        <v>0</v>
      </c>
      <c r="AA68" s="451" t="n">
        <f aca="false">+[1]data1cf!Z68</f>
        <v>0</v>
      </c>
      <c r="AB68" s="451"/>
      <c r="AC68" s="452" t="n">
        <f aca="false">XNPV(0.1,B68:AA68,$B$1:$AA$1)</f>
        <v>-3964.85947772281</v>
      </c>
      <c r="AD68" s="452" t="n">
        <f aca="false">SUMPRODUCT(B68:AA68,$B$1010:$AA$1010)</f>
        <v>16864.8706953765</v>
      </c>
      <c r="AE68" s="453" t="n">
        <f aca="false">SUMPRODUCT(B68:AA68,$B$1012:$AA$1012)</f>
        <v>6803.27348469165</v>
      </c>
      <c r="AF68" s="454" t="n">
        <f aca="false">XIRR(B68:AA68,$B$1:$AA$1)</f>
        <v>0.0912299295947466</v>
      </c>
      <c r="AG68" s="455" t="n">
        <f aca="false">1-EXP(-(1/0.25)*(AD68/ABS($AD$1010)))</f>
        <v>0.940233142749025</v>
      </c>
    </row>
    <row r="69" customFormat="false" ht="12.75" hidden="false" customHeight="false" outlineLevel="0" collapsed="false">
      <c r="A69" s="446"/>
      <c r="B69" s="451" t="n">
        <f aca="false">+[1]data1cf!A69</f>
        <v>-65698.2330216886</v>
      </c>
      <c r="C69" s="451" t="n">
        <f aca="false">+[1]data1cf!B69</f>
        <v>147.040214264609</v>
      </c>
      <c r="D69" s="451" t="n">
        <f aca="false">+[1]data1cf!C69</f>
        <v>6598.25260234184</v>
      </c>
      <c r="E69" s="451" t="n">
        <f aca="false">+[1]data1cf!D69</f>
        <v>6562.82496195201</v>
      </c>
      <c r="F69" s="451" t="n">
        <f aca="false">+[1]data1cf!E69</f>
        <v>6541.96993500321</v>
      </c>
      <c r="G69" s="451" t="n">
        <f aca="false">+[1]data1cf!F69</f>
        <v>6566.49106942699</v>
      </c>
      <c r="H69" s="451" t="n">
        <f aca="false">+[1]data1cf!G69</f>
        <v>6402.89548558591</v>
      </c>
      <c r="I69" s="451" t="n">
        <f aca="false">+[1]data1cf!H69</f>
        <v>6379.95989813851</v>
      </c>
      <c r="J69" s="451" t="n">
        <f aca="false">+[1]data1cf!I69</f>
        <v>6561.39615128891</v>
      </c>
      <c r="K69" s="451" t="n">
        <f aca="false">+[1]data1cf!J69</f>
        <v>6792.61699079704</v>
      </c>
      <c r="L69" s="451" t="n">
        <f aca="false">+[1]data1cf!K69</f>
        <v>6923.99437814126</v>
      </c>
      <c r="M69" s="451" t="n">
        <f aca="false">+[1]data1cf!L69</f>
        <v>7111.38059720626</v>
      </c>
      <c r="N69" s="451" t="n">
        <f aca="false">+[1]data1cf!M69</f>
        <v>7275.32802853404</v>
      </c>
      <c r="O69" s="451" t="n">
        <f aca="false">+[1]data1cf!N69</f>
        <v>7495.11282586207</v>
      </c>
      <c r="P69" s="451" t="n">
        <f aca="false">+[1]data1cf!O69</f>
        <v>8735.13138364199</v>
      </c>
      <c r="Q69" s="451" t="n">
        <f aca="false">+[1]data1cf!P69</f>
        <v>9965.0269169405</v>
      </c>
      <c r="R69" s="451" t="n">
        <f aca="false">+[1]data1cf!Q69</f>
        <v>8120.40909382595</v>
      </c>
      <c r="S69" s="451" t="n">
        <f aca="false">+[1]data1cf!R69</f>
        <v>6278.81525000656</v>
      </c>
      <c r="T69" s="451" t="n">
        <f aca="false">+[1]data1cf!S69</f>
        <v>6317.5897942279</v>
      </c>
      <c r="U69" s="451" t="n">
        <f aca="false">+[1]data1cf!T69</f>
        <v>6352.79771045738</v>
      </c>
      <c r="V69" s="451" t="n">
        <f aca="false">+[1]data1cf!U69</f>
        <v>5093.08480292688</v>
      </c>
      <c r="W69" s="451" t="n">
        <f aca="false">+[1]data1cf!V69</f>
        <v>0</v>
      </c>
      <c r="X69" s="451" t="n">
        <f aca="false">+[1]data1cf!W69</f>
        <v>0</v>
      </c>
      <c r="Y69" s="451" t="n">
        <f aca="false">+[1]data1cf!X69</f>
        <v>0</v>
      </c>
      <c r="Z69" s="451" t="n">
        <f aca="false">+[1]data1cf!Y69</f>
        <v>0</v>
      </c>
      <c r="AA69" s="451" t="n">
        <f aca="false">+[1]data1cf!Z69</f>
        <v>0</v>
      </c>
      <c r="AB69" s="451"/>
      <c r="AC69" s="452" t="n">
        <f aca="false">XNPV(0.1,B69:AA69,$B$1:$AA$1)</f>
        <v>-13557.8558167806</v>
      </c>
      <c r="AD69" s="452" t="n">
        <f aca="false">SUMPRODUCT(B69:AA69,$B$1010:$AA$1010)</f>
        <v>5897.75110741958</v>
      </c>
      <c r="AE69" s="453" t="n">
        <f aca="false">SUMPRODUCT(B69:AA69,$B$1012:$AA$1012)</f>
        <v>-3512.58194618374</v>
      </c>
      <c r="AF69" s="454" t="n">
        <f aca="false">XIRR(B69:AA69,$B$1:$AA$1)</f>
        <v>0.07154016087113</v>
      </c>
      <c r="AG69" s="455" t="n">
        <f aca="false">1-EXP(-(1/0.25)*(AD69/ABS($AD$1010)))</f>
        <v>0.626646238465799</v>
      </c>
    </row>
    <row r="70" customFormat="false" ht="12.75" hidden="false" customHeight="false" outlineLevel="0" collapsed="false">
      <c r="A70" s="446"/>
      <c r="B70" s="451" t="n">
        <f aca="false">+[1]data1cf!A70</f>
        <v>-54696.7785566041</v>
      </c>
      <c r="C70" s="451" t="n">
        <f aca="false">+[1]data1cf!B70</f>
        <v>2391.54045204948</v>
      </c>
      <c r="D70" s="451" t="n">
        <f aca="false">+[1]data1cf!C70</f>
        <v>7753.73819508785</v>
      </c>
      <c r="E70" s="451" t="n">
        <f aca="false">+[1]data1cf!D70</f>
        <v>7721.85343954645</v>
      </c>
      <c r="F70" s="451" t="n">
        <f aca="false">+[1]data1cf!E70</f>
        <v>7702.02936121027</v>
      </c>
      <c r="G70" s="451" t="n">
        <f aca="false">+[1]data1cf!F70</f>
        <v>7726.32025410317</v>
      </c>
      <c r="H70" s="451" t="n">
        <f aca="false">+[1]data1cf!G70</f>
        <v>7581.09716628329</v>
      </c>
      <c r="I70" s="451" t="n">
        <f aca="false">+[1]data1cf!H70</f>
        <v>7559.31269587047</v>
      </c>
      <c r="J70" s="451" t="n">
        <f aca="false">+[1]data1cf!I70</f>
        <v>7707.59642730294</v>
      </c>
      <c r="K70" s="451" t="n">
        <f aca="false">+[1]data1cf!J70</f>
        <v>7903.65607753273</v>
      </c>
      <c r="L70" s="451" t="n">
        <f aca="false">+[1]data1cf!K70</f>
        <v>8003.68372581558</v>
      </c>
      <c r="M70" s="451" t="n">
        <f aca="false">+[1]data1cf!L70</f>
        <v>8156.66420012321</v>
      </c>
      <c r="N70" s="451" t="n">
        <f aca="false">+[1]data1cf!M70</f>
        <v>8290.04000024624</v>
      </c>
      <c r="O70" s="451" t="n">
        <f aca="false">+[1]data1cf!N70</f>
        <v>8476.22050390927</v>
      </c>
      <c r="P70" s="451" t="n">
        <f aca="false">+[1]data1cf!O70</f>
        <v>9498.87368060382</v>
      </c>
      <c r="Q70" s="451" t="n">
        <f aca="false">+[1]data1cf!P70</f>
        <v>10519.410827784</v>
      </c>
      <c r="R70" s="451" t="n">
        <f aca="false">+[1]data1cf!Q70</f>
        <v>8980.17302242596</v>
      </c>
      <c r="S70" s="451" t="n">
        <f aca="false">+[1]data1cf!R70</f>
        <v>7443.34754044381</v>
      </c>
      <c r="T70" s="451" t="n">
        <f aca="false">+[1]data1cf!S70</f>
        <v>7471.90615718895</v>
      </c>
      <c r="U70" s="451" t="n">
        <f aca="false">+[1]data1cf!T70</f>
        <v>7497.38370444119</v>
      </c>
      <c r="V70" s="451" t="n">
        <f aca="false">+[1]data1cf!U70</f>
        <v>6444.6655045568</v>
      </c>
      <c r="W70" s="451" t="n">
        <f aca="false">+[1]data1cf!V70</f>
        <v>0</v>
      </c>
      <c r="X70" s="451" t="n">
        <f aca="false">+[1]data1cf!W70</f>
        <v>0</v>
      </c>
      <c r="Y70" s="451" t="n">
        <f aca="false">+[1]data1cf!X70</f>
        <v>0</v>
      </c>
      <c r="Z70" s="451" t="n">
        <f aca="false">+[1]data1cf!Y70</f>
        <v>0</v>
      </c>
      <c r="AA70" s="451" t="n">
        <f aca="false">+[1]data1cf!Z70</f>
        <v>0</v>
      </c>
      <c r="AB70" s="451"/>
      <c r="AC70" s="452" t="n">
        <f aca="false">XNPV(0.1,B70:AA70,$B$1:$AA$1)</f>
        <v>7830.89091212136</v>
      </c>
      <c r="AD70" s="452" t="n">
        <f aca="false">SUMPRODUCT(B70:AA70,$B$1010:$AA$1010)</f>
        <v>30350.2719801034</v>
      </c>
      <c r="AE70" s="453" t="n">
        <f aca="false">SUMPRODUCT(B70:AA70,$B$1012:$AA$1012)</f>
        <v>19487.866641982</v>
      </c>
      <c r="AF70" s="454" t="n">
        <f aca="false">XIRR(B70:AA70,$B$1:$AA$1)</f>
        <v>0.118669189770259</v>
      </c>
      <c r="AG70" s="455" t="n">
        <f aca="false">1-EXP(-(1/0.25)*(AD70/ABS($AD$1010)))</f>
        <v>0.993717970306886</v>
      </c>
    </row>
    <row r="71" customFormat="false" ht="12.75" hidden="false" customHeight="false" outlineLevel="0" collapsed="false">
      <c r="A71" s="446"/>
      <c r="B71" s="451" t="n">
        <f aca="false">+[1]data1cf!A71</f>
        <v>-55999.7202034196</v>
      </c>
      <c r="C71" s="451" t="n">
        <f aca="false">+[1]data1cf!B71</f>
        <v>2125.71625167863</v>
      </c>
      <c r="D71" s="451" t="n">
        <f aca="false">+[1]data1cf!C71</f>
        <v>7616.88989872282</v>
      </c>
      <c r="E71" s="451" t="n">
        <f aca="false">+[1]data1cf!D71</f>
        <v>7584.58554664232</v>
      </c>
      <c r="F71" s="451" t="n">
        <f aca="false">+[1]data1cf!E71</f>
        <v>7564.63936937027</v>
      </c>
      <c r="G71" s="451" t="n">
        <f aca="false">+[1]data1cf!F71</f>
        <v>7588.95753059211</v>
      </c>
      <c r="H71" s="451" t="n">
        <f aca="false">+[1]data1cf!G71</f>
        <v>7441.55852227937</v>
      </c>
      <c r="I71" s="451" t="n">
        <f aca="false">+[1]data1cf!H71</f>
        <v>7419.63772095418</v>
      </c>
      <c r="J71" s="451" t="n">
        <f aca="false">+[1]data1cf!I71</f>
        <v>7571.84782424779</v>
      </c>
      <c r="K71" s="451" t="n">
        <f aca="false">+[1]data1cf!J71</f>
        <v>7772.0717400306</v>
      </c>
      <c r="L71" s="451" t="n">
        <f aca="false">+[1]data1cf!K71</f>
        <v>7875.81225016908</v>
      </c>
      <c r="M71" s="451" t="n">
        <f aca="false">+[1]data1cf!L71</f>
        <v>8032.86752003</v>
      </c>
      <c r="N71" s="451" t="n">
        <f aca="false">+[1]data1cf!M71</f>
        <v>8169.86402790892</v>
      </c>
      <c r="O71" s="451" t="n">
        <f aca="false">+[1]data1cf!N71</f>
        <v>8360.02440840251</v>
      </c>
      <c r="P71" s="451" t="n">
        <f aca="false">+[1]data1cf!O71</f>
        <v>9408.42094553099</v>
      </c>
      <c r="Q71" s="451" t="n">
        <f aca="false">+[1]data1cf!P71</f>
        <v>10453.7531560594</v>
      </c>
      <c r="R71" s="451" t="n">
        <f aca="false">+[1]data1cf!Q71</f>
        <v>8878.34810167952</v>
      </c>
      <c r="S71" s="451" t="n">
        <f aca="false">+[1]data1cf!R71</f>
        <v>7305.42781127638</v>
      </c>
      <c r="T71" s="451" t="n">
        <f aca="false">+[1]data1cf!S71</f>
        <v>7335.19633689419</v>
      </c>
      <c r="U71" s="451" t="n">
        <f aca="false">+[1]data1cf!T71</f>
        <v>7361.82628658736</v>
      </c>
      <c r="V71" s="451" t="n">
        <f aca="false">+[1]data1cf!U71</f>
        <v>6284.59296226031</v>
      </c>
      <c r="W71" s="451" t="n">
        <f aca="false">+[1]data1cf!V71</f>
        <v>0</v>
      </c>
      <c r="X71" s="451" t="n">
        <f aca="false">+[1]data1cf!W71</f>
        <v>0</v>
      </c>
      <c r="Y71" s="451" t="n">
        <f aca="false">+[1]data1cf!X71</f>
        <v>0</v>
      </c>
      <c r="Z71" s="451" t="n">
        <f aca="false">+[1]data1cf!Y71</f>
        <v>0</v>
      </c>
      <c r="AA71" s="451" t="n">
        <f aca="false">+[1]data1cf!Z71</f>
        <v>0</v>
      </c>
      <c r="AB71" s="451"/>
      <c r="AC71" s="452" t="n">
        <f aca="false">XNPV(0.1,B71:AA71,$B$1:$AA$1)</f>
        <v>5297.74504720657</v>
      </c>
      <c r="AD71" s="452" t="n">
        <f aca="false">SUMPRODUCT(B71:AA71,$B$1010:$AA$1010)</f>
        <v>27454.2723724368</v>
      </c>
      <c r="AE71" s="453" t="n">
        <f aca="false">SUMPRODUCT(B71:AA71,$B$1012:$AA$1012)</f>
        <v>16763.8411546183</v>
      </c>
      <c r="AF71" s="454" t="n">
        <f aca="false">XIRR(B71:AA71,$B$1:$AA$1)</f>
        <v>0.112414992334694</v>
      </c>
      <c r="AG71" s="455" t="n">
        <f aca="false">1-EXP(-(1/0.25)*(AD71/ABS($AD$1010)))</f>
        <v>0.98980930999882</v>
      </c>
    </row>
    <row r="72" customFormat="false" ht="12.75" hidden="false" customHeight="false" outlineLevel="0" collapsed="false">
      <c r="A72" s="446"/>
      <c r="B72" s="451" t="n">
        <f aca="false">+[1]data1cf!A72</f>
        <v>-56375.0198613364</v>
      </c>
      <c r="C72" s="451" t="n">
        <f aca="false">+[1]data1cf!B72</f>
        <v>2049.14817841994</v>
      </c>
      <c r="D72" s="451" t="n">
        <f aca="false">+[1]data1cf!C72</f>
        <v>7577.47207910073</v>
      </c>
      <c r="E72" s="451" t="n">
        <f aca="false">+[1]data1cf!D72</f>
        <v>7545.04686632168</v>
      </c>
      <c r="F72" s="451" t="n">
        <f aca="false">+[1]data1cf!E72</f>
        <v>7525.06551963974</v>
      </c>
      <c r="G72" s="451" t="n">
        <f aca="false">+[1]data1cf!F72</f>
        <v>7549.39153523828</v>
      </c>
      <c r="H72" s="451" t="n">
        <f aca="false">+[1]data1cf!G72</f>
        <v>7401.36577420901</v>
      </c>
      <c r="I72" s="451" t="n">
        <f aca="false">+[1]data1cf!H72</f>
        <v>7379.40570409162</v>
      </c>
      <c r="J72" s="451" t="n">
        <f aca="false">+[1]data1cf!I72</f>
        <v>7532.74676057867</v>
      </c>
      <c r="K72" s="451" t="n">
        <f aca="false">+[1]data1cf!J72</f>
        <v>7734.17015251712</v>
      </c>
      <c r="L72" s="451" t="n">
        <f aca="false">+[1]data1cf!K72</f>
        <v>7838.98011637037</v>
      </c>
      <c r="M72" s="451" t="n">
        <f aca="false">+[1]data1cf!L72</f>
        <v>7997.20909142443</v>
      </c>
      <c r="N72" s="451" t="n">
        <f aca="false">+[1]data1cf!M72</f>
        <v>8135.24850892676</v>
      </c>
      <c r="O72" s="451" t="n">
        <f aca="false">+[1]data1cf!N72</f>
        <v>8326.55525419938</v>
      </c>
      <c r="P72" s="451" t="n">
        <f aca="false">+[1]data1cf!O72</f>
        <v>9382.36691570284</v>
      </c>
      <c r="Q72" s="451" t="n">
        <f aca="false">+[1]data1cf!P72</f>
        <v>10434.8411028618</v>
      </c>
      <c r="R72" s="451" t="n">
        <f aca="false">+[1]data1cf!Q72</f>
        <v>8849.01842447031</v>
      </c>
      <c r="S72" s="451" t="n">
        <f aca="false">+[1]data1cf!R72</f>
        <v>7265.70137586539</v>
      </c>
      <c r="T72" s="451" t="n">
        <f aca="false">+[1]data1cf!S72</f>
        <v>7295.81840395616</v>
      </c>
      <c r="U72" s="451" t="n">
        <f aca="false">+[1]data1cf!T72</f>
        <v>7322.7802919544</v>
      </c>
      <c r="V72" s="451" t="n">
        <f aca="false">+[1]data1cf!U72</f>
        <v>6238.48562467334</v>
      </c>
      <c r="W72" s="451" t="n">
        <f aca="false">+[1]data1cf!V72</f>
        <v>0</v>
      </c>
      <c r="X72" s="451" t="n">
        <f aca="false">+[1]data1cf!W72</f>
        <v>0</v>
      </c>
      <c r="Y72" s="451" t="n">
        <f aca="false">+[1]data1cf!X72</f>
        <v>0</v>
      </c>
      <c r="Z72" s="451" t="n">
        <f aca="false">+[1]data1cf!Y72</f>
        <v>0</v>
      </c>
      <c r="AA72" s="451" t="n">
        <f aca="false">+[1]data1cf!Z72</f>
        <v>0</v>
      </c>
      <c r="AB72" s="451"/>
      <c r="AC72" s="452" t="n">
        <f aca="false">XNPV(0.1,B72:AA72,$B$1:$AA$1)</f>
        <v>4568.09703965437</v>
      </c>
      <c r="AD72" s="452" t="n">
        <f aca="false">SUMPRODUCT(B72:AA72,$B$1010:$AA$1010)</f>
        <v>26620.1078764743</v>
      </c>
      <c r="AE72" s="453" t="n">
        <f aca="false">SUMPRODUCT(B72:AA72,$B$1012:$AA$1012)</f>
        <v>15979.2121299319</v>
      </c>
      <c r="AF72" s="454" t="n">
        <f aca="false">XIRR(B72:AA72,$B$1:$AA$1)</f>
        <v>0.110653502575303</v>
      </c>
      <c r="AG72" s="455" t="n">
        <f aca="false">1-EXP(-(1/0.25)*(AD72/ABS($AD$1010)))</f>
        <v>0.988285550377696</v>
      </c>
    </row>
    <row r="73" customFormat="false" ht="12.75" hidden="false" customHeight="false" outlineLevel="0" collapsed="false">
      <c r="A73" s="446"/>
      <c r="B73" s="451" t="n">
        <f aca="false">+[1]data1cf!A73</f>
        <v>-53071.3655276783</v>
      </c>
      <c r="C73" s="451" t="n">
        <f aca="false">+[1]data1cf!B73</f>
        <v>2723.15478009138</v>
      </c>
      <c r="D73" s="451" t="n">
        <f aca="false">+[1]data1cf!C73</f>
        <v>7924.45574367615</v>
      </c>
      <c r="E73" s="451" t="n">
        <f aca="false">+[1]data1cf!D73</f>
        <v>7893.09443266759</v>
      </c>
      <c r="F73" s="451" t="n">
        <f aca="false">+[1]data1cf!E73</f>
        <v>7873.42267212833</v>
      </c>
      <c r="G73" s="451" t="n">
        <f aca="false">+[1]data1cf!F73</f>
        <v>7897.67954792055</v>
      </c>
      <c r="H73" s="451" t="n">
        <f aca="false">+[1]data1cf!G73</f>
        <v>7755.17090976743</v>
      </c>
      <c r="I73" s="451" t="n">
        <f aca="false">+[1]data1cf!H73</f>
        <v>7733.55651146935</v>
      </c>
      <c r="J73" s="451" t="n">
        <f aca="false">+[1]data1cf!I73</f>
        <v>7876.94211412138</v>
      </c>
      <c r="K73" s="451" t="n">
        <f aca="false">+[1]data1cf!J73</f>
        <v>8067.80686440889</v>
      </c>
      <c r="L73" s="451" t="n">
        <f aca="false">+[1]data1cf!K73</f>
        <v>8163.20273654927</v>
      </c>
      <c r="M73" s="451" t="n">
        <f aca="false">+[1]data1cf!L73</f>
        <v>8311.09992428094</v>
      </c>
      <c r="N73" s="451" t="n">
        <f aca="false">+[1]data1cf!M73</f>
        <v>8439.9589100288</v>
      </c>
      <c r="O73" s="451" t="n">
        <f aca="false">+[1]data1cf!N73</f>
        <v>8621.17453773617</v>
      </c>
      <c r="P73" s="451" t="n">
        <f aca="false">+[1]data1cf!O73</f>
        <v>9611.71300418265</v>
      </c>
      <c r="Q73" s="451" t="n">
        <f aca="false">+[1]data1cf!P73</f>
        <v>10601.3184368708</v>
      </c>
      <c r="R73" s="451" t="n">
        <f aca="false">+[1]data1cf!Q73</f>
        <v>9107.19908936847</v>
      </c>
      <c r="S73" s="451" t="n">
        <f aca="false">+[1]data1cf!R73</f>
        <v>7615.40169596377</v>
      </c>
      <c r="T73" s="451" t="n">
        <f aca="false">+[1]data1cf!S73</f>
        <v>7642.45095758909</v>
      </c>
      <c r="U73" s="451" t="n">
        <f aca="false">+[1]data1cf!T73</f>
        <v>7666.49088870048</v>
      </c>
      <c r="V73" s="451" t="n">
        <f aca="false">+[1]data1cf!U73</f>
        <v>6644.35518095791</v>
      </c>
      <c r="W73" s="451" t="n">
        <f aca="false">+[1]data1cf!V73</f>
        <v>0</v>
      </c>
      <c r="X73" s="451" t="n">
        <f aca="false">+[1]data1cf!W73</f>
        <v>0</v>
      </c>
      <c r="Y73" s="451" t="n">
        <f aca="false">+[1]data1cf!X73</f>
        <v>0</v>
      </c>
      <c r="Z73" s="451" t="n">
        <f aca="false">+[1]data1cf!Y73</f>
        <v>0</v>
      </c>
      <c r="AA73" s="451" t="n">
        <f aca="false">+[1]data1cf!Z73</f>
        <v>0</v>
      </c>
      <c r="AB73" s="451"/>
      <c r="AC73" s="452" t="n">
        <f aca="false">XNPV(0.1,B73:AA73,$B$1:$AA$1)</f>
        <v>10990.9774003112</v>
      </c>
      <c r="AD73" s="452" t="n">
        <f aca="false">SUMPRODUCT(B73:AA73,$B$1010:$AA$1010)</f>
        <v>33963.0166533354</v>
      </c>
      <c r="AE73" s="453" t="n">
        <f aca="false">SUMPRODUCT(B73:AA73,$B$1012:$AA$1012)</f>
        <v>22886.0744812265</v>
      </c>
      <c r="AF73" s="454" t="n">
        <f aca="false">XIRR(B73:AA73,$B$1:$AA$1)</f>
        <v>0.12679474330579</v>
      </c>
      <c r="AG73" s="455" t="n">
        <f aca="false">1-EXP(-(1/0.25)*(AD73/ABS($AD$1010)))</f>
        <v>0.996564445732014</v>
      </c>
    </row>
    <row r="74" customFormat="false" ht="12.75" hidden="false" customHeight="false" outlineLevel="0" collapsed="false">
      <c r="A74" s="446"/>
      <c r="B74" s="451" t="n">
        <f aca="false">+[1]data1cf!A74</f>
        <v>-55055.3073841543</v>
      </c>
      <c r="C74" s="451" t="n">
        <f aca="false">+[1]data1cf!B74</f>
        <v>2318.39393844592</v>
      </c>
      <c r="D74" s="451" t="n">
        <f aca="false">+[1]data1cf!C74</f>
        <v>7716.08182009368</v>
      </c>
      <c r="E74" s="451" t="n">
        <f aca="false">+[1]data1cf!D74</f>
        <v>7684.08160469606</v>
      </c>
      <c r="F74" s="451" t="n">
        <f aca="false">+[1]data1cf!E74</f>
        <v>7664.22392854802</v>
      </c>
      <c r="G74" s="451" t="n">
        <f aca="false">+[1]data1cf!F74</f>
        <v>7688.52232483297</v>
      </c>
      <c r="H74" s="451" t="n">
        <f aca="false">+[1]data1cf!G74</f>
        <v>7542.70049168551</v>
      </c>
      <c r="I74" s="451" t="n">
        <f aca="false">+[1]data1cf!H74</f>
        <v>7520.87850726561</v>
      </c>
      <c r="J74" s="451" t="n">
        <f aca="false">+[1]data1cf!I74</f>
        <v>7670.242653545</v>
      </c>
      <c r="K74" s="451" t="n">
        <f aca="false">+[1]data1cf!J74</f>
        <v>7867.44817953214</v>
      </c>
      <c r="L74" s="451" t="n">
        <f aca="false">+[1]data1cf!K74</f>
        <v>7968.49749138006</v>
      </c>
      <c r="M74" s="451" t="n">
        <f aca="false">+[1]data1cf!L74</f>
        <v>8122.59922209683</v>
      </c>
      <c r="N74" s="451" t="n">
        <f aca="false">+[1]data1cf!M74</f>
        <v>8256.97132785625</v>
      </c>
      <c r="O74" s="451" t="n">
        <f aca="false">+[1]data1cf!N74</f>
        <v>8444.24696926191</v>
      </c>
      <c r="P74" s="451" t="n">
        <f aca="false">+[1]data1cf!O74</f>
        <v>9473.98391433252</v>
      </c>
      <c r="Q74" s="451" t="n">
        <f aca="false">+[1]data1cf!P74</f>
        <v>10501.3438881627</v>
      </c>
      <c r="R74" s="451" t="n">
        <f aca="false">+[1]data1cf!Q74</f>
        <v>8952.15398600952</v>
      </c>
      <c r="S74" s="451" t="n">
        <f aca="false">+[1]data1cf!R74</f>
        <v>7405.39634062201</v>
      </c>
      <c r="T74" s="451" t="n">
        <f aca="false">+[1]data1cf!S74</f>
        <v>7434.2878864823</v>
      </c>
      <c r="U74" s="451" t="n">
        <f aca="false">+[1]data1cf!T74</f>
        <v>7460.0825388766</v>
      </c>
      <c r="V74" s="451" t="n">
        <f aca="false">+[1]data1cf!U74</f>
        <v>6400.61854278166</v>
      </c>
      <c r="W74" s="451" t="n">
        <f aca="false">+[1]data1cf!V74</f>
        <v>0</v>
      </c>
      <c r="X74" s="451" t="n">
        <f aca="false">+[1]data1cf!W74</f>
        <v>0</v>
      </c>
      <c r="Y74" s="451" t="n">
        <f aca="false">+[1]data1cf!X74</f>
        <v>0</v>
      </c>
      <c r="Z74" s="451" t="n">
        <f aca="false">+[1]data1cf!Y74</f>
        <v>0</v>
      </c>
      <c r="AA74" s="451" t="n">
        <f aca="false">+[1]data1cf!Z74</f>
        <v>0</v>
      </c>
      <c r="AB74" s="451"/>
      <c r="AC74" s="452" t="n">
        <f aca="false">XNPV(0.1,B74:AA74,$B$1:$AA$1)</f>
        <v>7133.8483245417</v>
      </c>
      <c r="AD74" s="452" t="n">
        <f aca="false">SUMPRODUCT(B74:AA74,$B$1010:$AA$1010)</f>
        <v>29553.3833807864</v>
      </c>
      <c r="AE74" s="453" t="n">
        <f aca="false">SUMPRODUCT(B74:AA74,$B$1012:$AA$1012)</f>
        <v>18738.2999468131</v>
      </c>
      <c r="AF74" s="454" t="n">
        <f aca="false">XIRR(B74:AA74,$B$1:$AA$1)</f>
        <v>0.116926155870353</v>
      </c>
      <c r="AG74" s="455" t="n">
        <f aca="false">1-EXP(-(1/0.25)*(AD74/ABS($AD$1010)))</f>
        <v>0.992823479464074</v>
      </c>
    </row>
    <row r="75" customFormat="false" ht="12.75" hidden="false" customHeight="false" outlineLevel="0" collapsed="false">
      <c r="A75" s="446"/>
      <c r="B75" s="451" t="n">
        <f aca="false">+[1]data1cf!A75</f>
        <v>-49249.3105738591</v>
      </c>
      <c r="C75" s="451" t="n">
        <f aca="false">+[1]data1cf!B75</f>
        <v>3502.92469868711</v>
      </c>
      <c r="D75" s="451" t="n">
        <f aca="false">+[1]data1cf!C75</f>
        <v>8325.88715875294</v>
      </c>
      <c r="E75" s="451" t="n">
        <f aca="false">+[1]data1cf!D75</f>
        <v>8295.75669414096</v>
      </c>
      <c r="F75" s="451" t="n">
        <f aca="false">+[1]data1cf!E75</f>
        <v>8276.44309917558</v>
      </c>
      <c r="G75" s="451" t="n">
        <f aca="false">+[1]data1cf!F75</f>
        <v>8300.61998592758</v>
      </c>
      <c r="H75" s="451" t="n">
        <f aca="false">+[1]data1cf!G75</f>
        <v>8164.49420284648</v>
      </c>
      <c r="I75" s="451" t="n">
        <f aca="false">+[1]data1cf!H75</f>
        <v>8143.27971826692</v>
      </c>
      <c r="J75" s="451" t="n">
        <f aca="false">+[1]data1cf!I75</f>
        <v>8275.14768384054</v>
      </c>
      <c r="K75" s="451" t="n">
        <f aca="false">+[1]data1cf!J75</f>
        <v>8453.79695861161</v>
      </c>
      <c r="L75" s="451" t="n">
        <f aca="false">+[1]data1cf!K75</f>
        <v>8538.30150489494</v>
      </c>
      <c r="M75" s="451" t="n">
        <f aca="false">+[1]data1cf!L75</f>
        <v>8674.24566881445</v>
      </c>
      <c r="N75" s="451" t="n">
        <f aca="false">+[1]data1cf!M75</f>
        <v>8792.48365396069</v>
      </c>
      <c r="O75" s="451" t="n">
        <f aca="false">+[1]data1cf!N75</f>
        <v>8962.02469286895</v>
      </c>
      <c r="P75" s="451" t="n">
        <f aca="false">+[1]data1cf!O75</f>
        <v>9877.04746871264</v>
      </c>
      <c r="Q75" s="451" t="n">
        <f aca="false">+[1]data1cf!P75</f>
        <v>10793.9189497831</v>
      </c>
      <c r="R75" s="451" t="n">
        <f aca="false">+[1]data1cf!Q75</f>
        <v>9405.89277508518</v>
      </c>
      <c r="S75" s="451" t="n">
        <f aca="false">+[1]data1cf!R75</f>
        <v>8019.97605689704</v>
      </c>
      <c r="T75" s="451" t="n">
        <f aca="false">+[1]data1cf!S75</f>
        <v>8043.47616633142</v>
      </c>
      <c r="U75" s="451" t="n">
        <f aca="false">+[1]data1cf!T75</f>
        <v>8064.13563488034</v>
      </c>
      <c r="V75" s="451" t="n">
        <f aca="false">+[1]data1cf!U75</f>
        <v>7113.91270469682</v>
      </c>
      <c r="W75" s="451" t="n">
        <f aca="false">+[1]data1cf!V75</f>
        <v>0</v>
      </c>
      <c r="X75" s="451" t="n">
        <f aca="false">+[1]data1cf!W75</f>
        <v>0</v>
      </c>
      <c r="Y75" s="451" t="n">
        <f aca="false">+[1]data1cf!X75</f>
        <v>0</v>
      </c>
      <c r="Z75" s="451" t="n">
        <f aca="false">+[1]data1cf!Y75</f>
        <v>0</v>
      </c>
      <c r="AA75" s="451" t="n">
        <f aca="false">+[1]data1cf!Z75</f>
        <v>0</v>
      </c>
      <c r="AB75" s="451"/>
      <c r="AC75" s="452" t="n">
        <f aca="false">XNPV(0.1,B75:AA75,$B$1:$AA$1)</f>
        <v>18421.719003672</v>
      </c>
      <c r="AD75" s="452" t="n">
        <f aca="false">SUMPRODUCT(B75:AA75,$B$1010:$AA$1010)</f>
        <v>42458.1550762975</v>
      </c>
      <c r="AE75" s="453" t="n">
        <f aca="false">SUMPRODUCT(B75:AA75,$B$1012:$AA$1012)</f>
        <v>30876.7432373859</v>
      </c>
      <c r="AF75" s="454" t="n">
        <f aca="false">XIRR(B75:AA75,$B$1:$AA$1)</f>
        <v>0.147536148923987</v>
      </c>
      <c r="AG75" s="455" t="n">
        <f aca="false">1-EXP(-(1/0.25)*(AD75/ABS($AD$1010)))</f>
        <v>0.999168852811708</v>
      </c>
    </row>
    <row r="76" customFormat="false" ht="12.75" hidden="false" customHeight="false" outlineLevel="0" collapsed="false">
      <c r="A76" s="446"/>
      <c r="B76" s="451" t="n">
        <f aca="false">+[1]data1cf!A76</f>
        <v>-63368.4439429202</v>
      </c>
      <c r="C76" s="451" t="n">
        <f aca="false">+[1]data1cf!B76</f>
        <v>622.360287431346</v>
      </c>
      <c r="D76" s="451" t="n">
        <f aca="false">+[1]data1cf!C76</f>
        <v>6842.95094865573</v>
      </c>
      <c r="E76" s="451" t="n">
        <f aca="false">+[1]data1cf!D76</f>
        <v>6808.27358855418</v>
      </c>
      <c r="F76" s="451" t="n">
        <f aca="false">+[1]data1cf!E76</f>
        <v>6787.63688663011</v>
      </c>
      <c r="G76" s="451" t="n">
        <f aca="false">+[1]data1cf!F76</f>
        <v>6812.10926257331</v>
      </c>
      <c r="H76" s="451" t="n">
        <f aca="false">+[1]data1cf!G76</f>
        <v>6652.40444069608</v>
      </c>
      <c r="I76" s="451" t="n">
        <f aca="false">+[1]data1cf!H76</f>
        <v>6629.71262646104</v>
      </c>
      <c r="J76" s="451" t="n">
        <f aca="false">+[1]data1cf!I76</f>
        <v>6804.12813673811</v>
      </c>
      <c r="K76" s="451" t="n">
        <f aca="false">+[1]data1cf!J76</f>
        <v>7027.90285582306</v>
      </c>
      <c r="L76" s="451" t="n">
        <f aca="false">+[1]data1cf!K76</f>
        <v>7152.64127739059</v>
      </c>
      <c r="M76" s="451" t="n">
        <f aca="false">+[1]data1cf!L76</f>
        <v>7332.74135727853</v>
      </c>
      <c r="N76" s="451" t="n">
        <f aca="false">+[1]data1cf!M76</f>
        <v>7490.21460351314</v>
      </c>
      <c r="O76" s="451" t="n">
        <f aca="false">+[1]data1cf!N76</f>
        <v>7702.88298576817</v>
      </c>
      <c r="P76" s="451" t="n">
        <f aca="false">+[1]data1cf!O76</f>
        <v>8896.8698581412</v>
      </c>
      <c r="Q76" s="451" t="n">
        <f aca="false">+[1]data1cf!P76</f>
        <v>10082.4293554115</v>
      </c>
      <c r="R76" s="451" t="n">
        <f aca="false">+[1]data1cf!Q76</f>
        <v>8302.48216584824</v>
      </c>
      <c r="S76" s="451" t="n">
        <f aca="false">+[1]data1cf!R76</f>
        <v>6525.42942459089</v>
      </c>
      <c r="T76" s="451" t="n">
        <f aca="false">+[1]data1cf!S76</f>
        <v>6562.04053157408</v>
      </c>
      <c r="U76" s="451" t="n">
        <f aca="false">+[1]data1cf!T76</f>
        <v>6595.18783777717</v>
      </c>
      <c r="V76" s="451" t="n">
        <f aca="false">+[1]data1cf!U76</f>
        <v>5379.31040770715</v>
      </c>
      <c r="W76" s="451" t="n">
        <f aca="false">+[1]data1cf!V76</f>
        <v>0</v>
      </c>
      <c r="X76" s="451" t="n">
        <f aca="false">+[1]data1cf!W76</f>
        <v>0</v>
      </c>
      <c r="Y76" s="451" t="n">
        <f aca="false">+[1]data1cf!X76</f>
        <v>0</v>
      </c>
      <c r="Z76" s="451" t="n">
        <f aca="false">+[1]data1cf!Y76</f>
        <v>0</v>
      </c>
      <c r="AA76" s="451" t="n">
        <f aca="false">+[1]data1cf!Z76</f>
        <v>0</v>
      </c>
      <c r="AB76" s="451"/>
      <c r="AC76" s="452" t="n">
        <f aca="false">XNPV(0.1,B76:AA76,$B$1:$AA$1)</f>
        <v>-9028.33940641045</v>
      </c>
      <c r="AD76" s="452" t="n">
        <f aca="false">SUMPRODUCT(B76:AA76,$B$1010:$AA$1010)</f>
        <v>11076.086050162</v>
      </c>
      <c r="AE76" s="453" t="n">
        <f aca="false">SUMPRODUCT(B76:AA76,$B$1012:$AA$1012)</f>
        <v>1358.24618818262</v>
      </c>
      <c r="AF76" s="454" t="n">
        <f aca="false">XIRR(B76:AA76,$B$1:$AA$1)</f>
        <v>0.0805910672483969</v>
      </c>
      <c r="AG76" s="455" t="n">
        <f aca="false">1-EXP(-(1/0.25)*(AD76/ABS($AD$1010)))</f>
        <v>0.842806560919931</v>
      </c>
    </row>
    <row r="77" customFormat="false" ht="12.75" hidden="false" customHeight="false" outlineLevel="0" collapsed="false">
      <c r="A77" s="446"/>
      <c r="B77" s="451" t="n">
        <f aca="false">+[1]data1cf!A77</f>
        <v>-64949.8908401656</v>
      </c>
      <c r="C77" s="451" t="n">
        <f aca="false">+[1]data1cf!B77</f>
        <v>299.715863625688</v>
      </c>
      <c r="D77" s="451" t="n">
        <f aca="false">+[1]data1cf!C77</f>
        <v>6676.85117418869</v>
      </c>
      <c r="E77" s="451" t="n">
        <f aca="false">+[1]data1cf!D77</f>
        <v>6641.66452831327</v>
      </c>
      <c r="F77" s="451" t="n">
        <f aca="false">+[1]data1cf!E77</f>
        <v>6620.87962866773</v>
      </c>
      <c r="G77" s="451" t="n">
        <f aca="false">+[1]data1cf!F77</f>
        <v>6645.38510157605</v>
      </c>
      <c r="H77" s="451" t="n">
        <f aca="false">+[1]data1cf!G77</f>
        <v>6483.03925373996</v>
      </c>
      <c r="I77" s="451" t="n">
        <f aca="false">+[1]data1cf!H77</f>
        <v>6460.18196770587</v>
      </c>
      <c r="J77" s="451" t="n">
        <f aca="false">+[1]data1cf!I77</f>
        <v>6639.36311626947</v>
      </c>
      <c r="K77" s="451" t="n">
        <f aca="false">+[1]data1cf!J77</f>
        <v>6868.19221737858</v>
      </c>
      <c r="L77" s="451" t="n">
        <f aca="false">+[1]data1cf!K77</f>
        <v>6997.43712922205</v>
      </c>
      <c r="M77" s="451" t="n">
        <f aca="false">+[1]data1cf!L77</f>
        <v>7182.48299682074</v>
      </c>
      <c r="N77" s="451" t="n">
        <f aca="false">+[1]data1cf!M77</f>
        <v>7344.35088118853</v>
      </c>
      <c r="O77" s="451" t="n">
        <f aca="false">+[1]data1cf!N77</f>
        <v>7561.84984344724</v>
      </c>
      <c r="P77" s="451" t="n">
        <f aca="false">+[1]data1cf!O77</f>
        <v>8787.08274865866</v>
      </c>
      <c r="Q77" s="451" t="n">
        <f aca="false">+[1]data1cf!P77</f>
        <v>10002.7372821071</v>
      </c>
      <c r="R77" s="451" t="n">
        <f aca="false">+[1]data1cf!Q77</f>
        <v>8178.89205314421</v>
      </c>
      <c r="S77" s="451" t="n">
        <f aca="false">+[1]data1cf!R77</f>
        <v>6358.02919734829</v>
      </c>
      <c r="T77" s="451" t="n">
        <f aca="false">+[1]data1cf!S77</f>
        <v>6396.10883259391</v>
      </c>
      <c r="U77" s="451" t="n">
        <f aca="false">+[1]data1cf!T77</f>
        <v>6430.65486856287</v>
      </c>
      <c r="V77" s="451" t="n">
        <f aca="false">+[1]data1cf!U77</f>
        <v>5185.02217847773</v>
      </c>
      <c r="W77" s="451" t="n">
        <f aca="false">+[1]data1cf!V77</f>
        <v>0</v>
      </c>
      <c r="X77" s="451" t="n">
        <f aca="false">+[1]data1cf!W77</f>
        <v>0</v>
      </c>
      <c r="Y77" s="451" t="n">
        <f aca="false">+[1]data1cf!X77</f>
        <v>0</v>
      </c>
      <c r="Z77" s="451" t="n">
        <f aca="false">+[1]data1cf!Y77</f>
        <v>0</v>
      </c>
      <c r="AA77" s="451" t="n">
        <f aca="false">+[1]data1cf!Z77</f>
        <v>0</v>
      </c>
      <c r="AB77" s="451"/>
      <c r="AC77" s="452" t="n">
        <f aca="false">XNPV(0.1,B77:AA77,$B$1:$AA$1)</f>
        <v>-12102.9480645421</v>
      </c>
      <c r="AD77" s="452" t="n">
        <f aca="false">SUMPRODUCT(B77:AA77,$B$1010:$AA$1010)</f>
        <v>7561.06325143444</v>
      </c>
      <c r="AE77" s="453" t="n">
        <f aca="false">SUMPRODUCT(B77:AA77,$B$1012:$AA$1012)</f>
        <v>-1948.04282755147</v>
      </c>
      <c r="AF77" s="454" t="n">
        <f aca="false">XIRR(B77:AA77,$B$1:$AA$1)</f>
        <v>0.0744031717939452</v>
      </c>
      <c r="AG77" s="455" t="n">
        <f aca="false">1-EXP(-(1/0.25)*(AD77/ABS($AD$1010)))</f>
        <v>0.717220511429385</v>
      </c>
    </row>
    <row r="78" customFormat="false" ht="12.75" hidden="false" customHeight="false" outlineLevel="0" collapsed="false">
      <c r="A78" s="446"/>
      <c r="B78" s="451" t="n">
        <f aca="false">+[1]data1cf!A78</f>
        <v>-65832.3765833149</v>
      </c>
      <c r="C78" s="451" t="n">
        <f aca="false">+[1]data1cf!B78</f>
        <v>119.672446036962</v>
      </c>
      <c r="D78" s="451" t="n">
        <f aca="false">+[1]data1cf!C78</f>
        <v>6584.16346955393</v>
      </c>
      <c r="E78" s="451" t="n">
        <f aca="false">+[1]data1cf!D78</f>
        <v>6548.69262985864</v>
      </c>
      <c r="F78" s="451" t="n">
        <f aca="false">+[1]data1cf!E78</f>
        <v>6527.82503228843</v>
      </c>
      <c r="G78" s="451" t="n">
        <f aca="false">+[1]data1cf!F78</f>
        <v>6552.34897410639</v>
      </c>
      <c r="H78" s="451" t="n">
        <f aca="false">+[1]data1cf!G78</f>
        <v>6388.52936969965</v>
      </c>
      <c r="I78" s="451" t="n">
        <f aca="false">+[1]data1cf!H78</f>
        <v>6365.57974638642</v>
      </c>
      <c r="J78" s="451" t="n">
        <f aca="false">+[1]data1cf!I78</f>
        <v>6547.4202367542</v>
      </c>
      <c r="K78" s="451" t="n">
        <f aca="false">+[1]data1cf!J78</f>
        <v>6779.0698056795</v>
      </c>
      <c r="L78" s="451" t="n">
        <f aca="false">+[1]data1cf!K78</f>
        <v>6910.82944844887</v>
      </c>
      <c r="M78" s="451" t="n">
        <f aca="false">+[1]data1cf!L78</f>
        <v>7098.63518560182</v>
      </c>
      <c r="N78" s="451" t="n">
        <f aca="false">+[1]data1cf!M78</f>
        <v>7262.95538468568</v>
      </c>
      <c r="O78" s="451" t="n">
        <f aca="false">+[1]data1cf!N78</f>
        <v>7483.14992780255</v>
      </c>
      <c r="P78" s="451" t="n">
        <f aca="false">+[1]data1cf!O78</f>
        <v>8725.81887753617</v>
      </c>
      <c r="Q78" s="451" t="n">
        <f aca="false">+[1]data1cf!P78</f>
        <v>9958.26717144095</v>
      </c>
      <c r="R78" s="451" t="n">
        <f aca="false">+[1]data1cf!Q78</f>
        <v>8109.92577128834</v>
      </c>
      <c r="S78" s="451" t="n">
        <f aca="false">+[1]data1cf!R78</f>
        <v>6264.61580850872</v>
      </c>
      <c r="T78" s="451" t="n">
        <f aca="false">+[1]data1cf!S78</f>
        <v>6303.51491815924</v>
      </c>
      <c r="U78" s="451" t="n">
        <f aca="false">+[1]data1cf!T78</f>
        <v>6338.84147927832</v>
      </c>
      <c r="V78" s="451" t="n">
        <f aca="false">+[1]data1cf!U78</f>
        <v>5076.60463208064</v>
      </c>
      <c r="W78" s="451" t="n">
        <f aca="false">+[1]data1cf!V78</f>
        <v>0</v>
      </c>
      <c r="X78" s="451" t="n">
        <f aca="false">+[1]data1cf!W78</f>
        <v>0</v>
      </c>
      <c r="Y78" s="451" t="n">
        <f aca="false">+[1]data1cf!X78</f>
        <v>0</v>
      </c>
      <c r="Z78" s="451" t="n">
        <f aca="false">+[1]data1cf!Y78</f>
        <v>0</v>
      </c>
      <c r="AA78" s="451" t="n">
        <f aca="false">+[1]data1cf!Z78</f>
        <v>0</v>
      </c>
      <c r="AB78" s="451"/>
      <c r="AC78" s="452" t="n">
        <f aca="false">XNPV(0.1,B78:AA78,$B$1:$AA$1)</f>
        <v>-13818.6543024757</v>
      </c>
      <c r="AD78" s="452" t="n">
        <f aca="false">SUMPRODUCT(B78:AA78,$B$1010:$AA$1010)</f>
        <v>5599.59523621068</v>
      </c>
      <c r="AE78" s="453" t="n">
        <f aca="false">SUMPRODUCT(B78:AA78,$B$1012:$AA$1012)</f>
        <v>-3793.03232685024</v>
      </c>
      <c r="AF78" s="454" t="n">
        <f aca="false">XIRR(B78:AA78,$B$1:$AA$1)</f>
        <v>0.0710311679057182</v>
      </c>
      <c r="AG78" s="455" t="n">
        <f aca="false">1-EXP(-(1/0.25)*(AD78/ABS($AD$1010)))</f>
        <v>0.607579560681197</v>
      </c>
    </row>
    <row r="79" customFormat="false" ht="12.75" hidden="false" customHeight="false" outlineLevel="0" collapsed="false">
      <c r="A79" s="446"/>
      <c r="B79" s="451" t="n">
        <f aca="false">+[1]data1cf!A79</f>
        <v>-60917.0595253999</v>
      </c>
      <c r="C79" s="451" t="n">
        <f aca="false">+[1]data1cf!B79</f>
        <v>1122.48805921721</v>
      </c>
      <c r="D79" s="451" t="n">
        <f aca="false">+[1]data1cf!C79</f>
        <v>7100.42048468084</v>
      </c>
      <c r="E79" s="451" t="n">
        <f aca="false">+[1]data1cf!D79</f>
        <v>7066.53256317016</v>
      </c>
      <c r="F79" s="451" t="n">
        <f aca="false">+[1]data1cf!E79</f>
        <v>7046.12558099565</v>
      </c>
      <c r="G79" s="451" t="n">
        <f aca="false">+[1]data1cf!F79</f>
        <v>7070.5466536768</v>
      </c>
      <c r="H79" s="451" t="n">
        <f aca="false">+[1]data1cf!G79</f>
        <v>6914.93565872039</v>
      </c>
      <c r="I79" s="451" t="n">
        <f aca="false">+[1]data1cf!H79</f>
        <v>6892.50034060325</v>
      </c>
      <c r="J79" s="451" t="n">
        <f aca="false">+[1]data1cf!I79</f>
        <v>7059.5286844471</v>
      </c>
      <c r="K79" s="451" t="n">
        <f aca="false">+[1]data1cf!J79</f>
        <v>7275.46865842885</v>
      </c>
      <c r="L79" s="451" t="n">
        <f aca="false">+[1]data1cf!K79</f>
        <v>7393.22161620411</v>
      </c>
      <c r="M79" s="451" t="n">
        <f aca="false">+[1]data1cf!L79</f>
        <v>7565.65528190661</v>
      </c>
      <c r="N79" s="451" t="n">
        <f aca="false">+[1]data1cf!M79</f>
        <v>7716.31644519426</v>
      </c>
      <c r="O79" s="451" t="n">
        <f aca="false">+[1]data1cf!N79</f>
        <v>7921.49699553454</v>
      </c>
      <c r="P79" s="451" t="n">
        <f aca="false">+[1]data1cf!O79</f>
        <v>9067.04971678763</v>
      </c>
      <c r="Q79" s="451" t="n">
        <f aca="false">+[1]data1cf!P79</f>
        <v>10205.9592109118</v>
      </c>
      <c r="R79" s="451" t="n">
        <f aca="false">+[1]data1cf!Q79</f>
        <v>8494.05791649149</v>
      </c>
      <c r="S79" s="451" t="n">
        <f aca="false">+[1]data1cf!R79</f>
        <v>6784.91477896264</v>
      </c>
      <c r="T79" s="451" t="n">
        <f aca="false">+[1]data1cf!S79</f>
        <v>6819.24953553187</v>
      </c>
      <c r="U79" s="451" t="n">
        <f aca="false">+[1]data1cf!T79</f>
        <v>6850.22868524591</v>
      </c>
      <c r="V79" s="451" t="n">
        <f aca="false">+[1]data1cf!U79</f>
        <v>5680.4745748191</v>
      </c>
      <c r="W79" s="451" t="n">
        <f aca="false">+[1]data1cf!V79</f>
        <v>0</v>
      </c>
      <c r="X79" s="451" t="n">
        <f aca="false">+[1]data1cf!W79</f>
        <v>0</v>
      </c>
      <c r="Y79" s="451" t="n">
        <f aca="false">+[1]data1cf!X79</f>
        <v>0</v>
      </c>
      <c r="Z79" s="451" t="n">
        <f aca="false">+[1]data1cf!Y79</f>
        <v>0</v>
      </c>
      <c r="AA79" s="451" t="n">
        <f aca="false">+[1]data1cf!Z79</f>
        <v>0</v>
      </c>
      <c r="AB79" s="451"/>
      <c r="AC79" s="452" t="n">
        <f aca="false">XNPV(0.1,B79:AA79,$B$1:$AA$1)</f>
        <v>-4262.42044470211</v>
      </c>
      <c r="AD79" s="452" t="n">
        <f aca="false">SUMPRODUCT(B79:AA79,$B$1010:$AA$1010)</f>
        <v>16524.6863990182</v>
      </c>
      <c r="AE79" s="453" t="n">
        <f aca="false">SUMPRODUCT(B79:AA79,$B$1012:$AA$1012)</f>
        <v>6483.29046700488</v>
      </c>
      <c r="AF79" s="454" t="n">
        <f aca="false">XIRR(B79:AA79,$B$1:$AA$1)</f>
        <v>0.0905880575463746</v>
      </c>
      <c r="AG79" s="455" t="n">
        <f aca="false">1-EXP(-(1/0.25)*(AD79/ABS($AD$1010)))</f>
        <v>0.936738329836393</v>
      </c>
    </row>
    <row r="80" customFormat="false" ht="12.75" hidden="false" customHeight="false" outlineLevel="0" collapsed="false">
      <c r="A80" s="446"/>
      <c r="B80" s="451" t="n">
        <f aca="false">+[1]data1cf!A80</f>
        <v>-51093.3197122058</v>
      </c>
      <c r="C80" s="451" t="n">
        <f aca="false">+[1]data1cf!B80</f>
        <v>3126.71272029535</v>
      </c>
      <c r="D80" s="451" t="n">
        <f aca="false">+[1]data1cf!C80</f>
        <v>8132.21040455523</v>
      </c>
      <c r="E80" s="451" t="n">
        <f aca="false">+[1]data1cf!D80</f>
        <v>8101.48609918725</v>
      </c>
      <c r="F80" s="451" t="n">
        <f aca="false">+[1]data1cf!E80</f>
        <v>8081.99970173755</v>
      </c>
      <c r="G80" s="451" t="n">
        <f aca="false">+[1]data1cf!F80</f>
        <v>8106.21518043102</v>
      </c>
      <c r="H80" s="451" t="n">
        <f aca="false">+[1]data1cf!G80</f>
        <v>7967.00989084785</v>
      </c>
      <c r="I80" s="451" t="n">
        <f aca="false">+[1]data1cf!H80</f>
        <v>7945.60246175012</v>
      </c>
      <c r="J80" s="451" t="n">
        <f aca="false">+[1]data1cf!I80</f>
        <v>8083.02728830072</v>
      </c>
      <c r="K80" s="451" t="n">
        <f aca="false">+[1]data1cf!J80</f>
        <v>8267.57010692549</v>
      </c>
      <c r="L80" s="451" t="n">
        <f aca="false">+[1]data1cf!K80</f>
        <v>8357.32934071377</v>
      </c>
      <c r="M80" s="451" t="n">
        <f aca="false">+[1]data1cf!L80</f>
        <v>8499.04042462969</v>
      </c>
      <c r="N80" s="451" t="n">
        <f aca="false">+[1]data1cf!M80</f>
        <v>8622.40267470784</v>
      </c>
      <c r="O80" s="451" t="n">
        <f aca="false">+[1]data1cf!N80</f>
        <v>8797.57629836231</v>
      </c>
      <c r="P80" s="451" t="n">
        <f aca="false">+[1]data1cf!O80</f>
        <v>9749.03277943594</v>
      </c>
      <c r="Q80" s="451" t="n">
        <f aca="false">+[1]data1cf!P80</f>
        <v>10700.9958730216</v>
      </c>
      <c r="R80" s="451" t="n">
        <f aca="false">+[1]data1cf!Q80</f>
        <v>9261.7834169825</v>
      </c>
      <c r="S80" s="451" t="n">
        <f aca="false">+[1]data1cf!R80</f>
        <v>7824.78294017949</v>
      </c>
      <c r="T80" s="451" t="n">
        <f aca="false">+[1]data1cf!S80</f>
        <v>7849.99539262112</v>
      </c>
      <c r="U80" s="451" t="n">
        <f aca="false">+[1]data1cf!T80</f>
        <v>7872.28581727411</v>
      </c>
      <c r="V80" s="451" t="n">
        <f aca="false">+[1]data1cf!U80</f>
        <v>6887.36746261737</v>
      </c>
      <c r="W80" s="451" t="n">
        <f aca="false">+[1]data1cf!V80</f>
        <v>0</v>
      </c>
      <c r="X80" s="451" t="n">
        <f aca="false">+[1]data1cf!W80</f>
        <v>0</v>
      </c>
      <c r="Y80" s="451" t="n">
        <f aca="false">+[1]data1cf!X80</f>
        <v>0</v>
      </c>
      <c r="Z80" s="451" t="n">
        <f aca="false">+[1]data1cf!Y80</f>
        <v>0</v>
      </c>
      <c r="AA80" s="451" t="n">
        <f aca="false">+[1]data1cf!Z80</f>
        <v>0</v>
      </c>
      <c r="AB80" s="451"/>
      <c r="AC80" s="452" t="n">
        <f aca="false">XNPV(0.1,B80:AA80,$B$1:$AA$1)</f>
        <v>14836.6435437815</v>
      </c>
      <c r="AD80" s="452" t="n">
        <f aca="false">SUMPRODUCT(B80:AA80,$B$1010:$AA$1010)</f>
        <v>38359.5450163326</v>
      </c>
      <c r="AE80" s="453" t="n">
        <f aca="false">SUMPRODUCT(B80:AA80,$B$1012:$AA$1012)</f>
        <v>27021.5223193467</v>
      </c>
      <c r="AF80" s="454" t="n">
        <f aca="false">XIRR(B80:AA80,$B$1:$AA$1)</f>
        <v>0.137220185107806</v>
      </c>
      <c r="AG80" s="455" t="n">
        <f aca="false">1-EXP(-(1/0.25)*(AD80/ABS($AD$1010)))</f>
        <v>0.998351722045419</v>
      </c>
    </row>
    <row r="81" customFormat="false" ht="12.75" hidden="false" customHeight="false" outlineLevel="0" collapsed="false">
      <c r="A81" s="446"/>
      <c r="B81" s="451" t="n">
        <f aca="false">+[1]data1cf!A81</f>
        <v>-60262.529264202</v>
      </c>
      <c r="C81" s="451" t="n">
        <f aca="false">+[1]data1cf!B81</f>
        <v>1256.02434131143</v>
      </c>
      <c r="D81" s="451" t="n">
        <f aca="false">+[1]data1cf!C81</f>
        <v>7169.16596640154</v>
      </c>
      <c r="E81" s="451" t="n">
        <f aca="false">+[1]data1cf!D81</f>
        <v>7135.48882841522</v>
      </c>
      <c r="F81" s="451" t="n">
        <f aca="false">+[1]data1cf!E81</f>
        <v>7115.14318240918</v>
      </c>
      <c r="G81" s="451" t="n">
        <f aca="false">+[1]data1cf!F81</f>
        <v>7139.55055689709</v>
      </c>
      <c r="H81" s="451" t="n">
        <f aca="false">+[1]data1cf!G81</f>
        <v>6985.03263146688</v>
      </c>
      <c r="I81" s="451" t="n">
        <f aca="false">+[1]data1cf!H81</f>
        <v>6962.66579892458</v>
      </c>
      <c r="J81" s="451" t="n">
        <f aca="false">+[1]data1cf!I81</f>
        <v>7127.72173732258</v>
      </c>
      <c r="K81" s="451" t="n">
        <f aca="false">+[1]data1cf!J81</f>
        <v>7341.56980041423</v>
      </c>
      <c r="L81" s="451" t="n">
        <f aca="false">+[1]data1cf!K81</f>
        <v>7457.45760908929</v>
      </c>
      <c r="M81" s="451" t="n">
        <f aca="false">+[1]data1cf!L81</f>
        <v>7627.84430898613</v>
      </c>
      <c r="N81" s="451" t="n">
        <f aca="false">+[1]data1cf!M81</f>
        <v>7776.68661661054</v>
      </c>
      <c r="O81" s="451" t="n">
        <f aca="false">+[1]data1cf!N81</f>
        <v>7979.8678833852</v>
      </c>
      <c r="P81" s="451" t="n">
        <f aca="false">+[1]data1cf!O81</f>
        <v>9112.48847642664</v>
      </c>
      <c r="Q81" s="451" t="n">
        <f aca="false">+[1]data1cf!P81</f>
        <v>10238.9422175788</v>
      </c>
      <c r="R81" s="451" t="n">
        <f aca="false">+[1]data1cf!Q81</f>
        <v>8545.20947200091</v>
      </c>
      <c r="S81" s="451" t="n">
        <f aca="false">+[1]data1cf!R81</f>
        <v>6854.19849291631</v>
      </c>
      <c r="T81" s="451" t="n">
        <f aca="false">+[1]data1cf!S81</f>
        <v>6887.92545406172</v>
      </c>
      <c r="U81" s="451" t="n">
        <f aca="false">+[1]data1cf!T81</f>
        <v>6918.32569659867</v>
      </c>
      <c r="V81" s="451" t="n">
        <f aca="false">+[1]data1cf!U81</f>
        <v>5760.88671236641</v>
      </c>
      <c r="W81" s="451" t="n">
        <f aca="false">+[1]data1cf!V81</f>
        <v>0</v>
      </c>
      <c r="X81" s="451" t="n">
        <f aca="false">+[1]data1cf!W81</f>
        <v>0</v>
      </c>
      <c r="Y81" s="451" t="n">
        <f aca="false">+[1]data1cf!X81</f>
        <v>0</v>
      </c>
      <c r="Z81" s="451" t="n">
        <f aca="false">+[1]data1cf!Y81</f>
        <v>0</v>
      </c>
      <c r="AA81" s="451" t="n">
        <f aca="false">+[1]data1cf!Z81</f>
        <v>0</v>
      </c>
      <c r="AB81" s="451"/>
      <c r="AC81" s="452" t="n">
        <f aca="false">XNPV(0.1,B81:AA81,$B$1:$AA$1)</f>
        <v>-2989.89943144926</v>
      </c>
      <c r="AD81" s="452" t="n">
        <f aca="false">SUMPRODUCT(B81:AA81,$B$1010:$AA$1010)</f>
        <v>17979.4863006622</v>
      </c>
      <c r="AE81" s="453" t="n">
        <f aca="false">SUMPRODUCT(B81:AA81,$B$1012:$AA$1012)</f>
        <v>7851.69949599828</v>
      </c>
      <c r="AF81" s="454" t="n">
        <f aca="false">XIRR(B81:AA81,$B$1:$AA$1)</f>
        <v>0.0933485083276644</v>
      </c>
      <c r="AG81" s="455" t="n">
        <f aca="false">1-EXP(-(1/0.25)*(AD81/ABS($AD$1010)))</f>
        <v>0.950386998004393</v>
      </c>
    </row>
    <row r="82" customFormat="false" ht="12.75" hidden="false" customHeight="false" outlineLevel="0" collapsed="false">
      <c r="A82" s="446"/>
      <c r="B82" s="451" t="n">
        <f aca="false">+[1]data1cf!A82</f>
        <v>-51627.5180692366</v>
      </c>
      <c r="C82" s="451" t="n">
        <f aca="false">+[1]data1cf!B82</f>
        <v>3017.72637279145</v>
      </c>
      <c r="D82" s="451" t="n">
        <f aca="false">+[1]data1cf!C82</f>
        <v>8076.10341368627</v>
      </c>
      <c r="E82" s="451" t="n">
        <f aca="false">+[1]data1cf!D82</f>
        <v>8045.20707622278</v>
      </c>
      <c r="F82" s="451" t="n">
        <f aca="false">+[1]data1cf!E82</f>
        <v>8025.67061893266</v>
      </c>
      <c r="G82" s="451" t="n">
        <f aca="false">+[1]data1cf!F82</f>
        <v>8049.89727747948</v>
      </c>
      <c r="H82" s="451" t="n">
        <f aca="false">+[1]data1cf!G82</f>
        <v>7909.79987338361</v>
      </c>
      <c r="I82" s="451" t="n">
        <f aca="false">+[1]data1cf!H82</f>
        <v>7888.33654941939</v>
      </c>
      <c r="J82" s="451" t="n">
        <f aca="false">+[1]data1cf!I82</f>
        <v>8027.37116517461</v>
      </c>
      <c r="K82" s="451" t="n">
        <f aca="false">+[1]data1cf!J82</f>
        <v>8213.6213080085</v>
      </c>
      <c r="L82" s="451" t="n">
        <f aca="false">+[1]data1cf!K82</f>
        <v>8304.90279316393</v>
      </c>
      <c r="M82" s="451" t="n">
        <f aca="false">+[1]data1cf!L82</f>
        <v>8448.28451911904</v>
      </c>
      <c r="N82" s="451" t="n">
        <f aca="false">+[1]data1cf!M82</f>
        <v>8573.13123792933</v>
      </c>
      <c r="O82" s="451" t="n">
        <f aca="false">+[1]data1cf!N82</f>
        <v>8749.93658750895</v>
      </c>
      <c r="P82" s="451" t="n">
        <f aca="false">+[1]data1cf!O82</f>
        <v>9711.94769386596</v>
      </c>
      <c r="Q82" s="451" t="n">
        <f aca="false">+[1]data1cf!P82</f>
        <v>10674.0766165472</v>
      </c>
      <c r="R82" s="451" t="n">
        <f aca="false">+[1]data1cf!Q82</f>
        <v>9220.03580265113</v>
      </c>
      <c r="S82" s="451" t="n">
        <f aca="false">+[1]data1cf!R82</f>
        <v>7768.23666820833</v>
      </c>
      <c r="T82" s="451" t="n">
        <f aca="false">+[1]data1cf!S82</f>
        <v>7793.94517612069</v>
      </c>
      <c r="U82" s="451" t="n">
        <f aca="false">+[1]data1cf!T82</f>
        <v>7816.70807894804</v>
      </c>
      <c r="V82" s="451" t="n">
        <f aca="false">+[1]data1cf!U82</f>
        <v>6821.73866848862</v>
      </c>
      <c r="W82" s="451" t="n">
        <f aca="false">+[1]data1cf!V82</f>
        <v>0</v>
      </c>
      <c r="X82" s="451" t="n">
        <f aca="false">+[1]data1cf!W82</f>
        <v>0</v>
      </c>
      <c r="Y82" s="451" t="n">
        <f aca="false">+[1]data1cf!X82</f>
        <v>0</v>
      </c>
      <c r="Z82" s="451" t="n">
        <f aca="false">+[1]data1cf!Y82</f>
        <v>0</v>
      </c>
      <c r="AA82" s="451" t="n">
        <f aca="false">+[1]data1cf!Z82</f>
        <v>0</v>
      </c>
      <c r="AB82" s="451"/>
      <c r="AC82" s="452" t="n">
        <f aca="false">XNPV(0.1,B82:AA82,$B$1:$AA$1)</f>
        <v>13798.0687446229</v>
      </c>
      <c r="AD82" s="452" t="n">
        <f aca="false">SUMPRODUCT(B82:AA82,$B$1010:$AA$1010)</f>
        <v>37172.2023320624</v>
      </c>
      <c r="AE82" s="453" t="n">
        <f aca="false">SUMPRODUCT(B82:AA82,$B$1012:$AA$1012)</f>
        <v>25904.688005687</v>
      </c>
      <c r="AF82" s="454" t="n">
        <f aca="false">XIRR(B82:AA82,$B$1:$AA$1)</f>
        <v>0.134342664063123</v>
      </c>
      <c r="AG82" s="455" t="n">
        <f aca="false">1-EXP(-(1/0.25)*(AD82/ABS($AD$1010)))</f>
        <v>0.997990112802473</v>
      </c>
    </row>
    <row r="83" customFormat="false" ht="12.75" hidden="false" customHeight="false" outlineLevel="0" collapsed="false">
      <c r="A83" s="446"/>
      <c r="B83" s="451" t="n">
        <f aca="false">+[1]data1cf!A83</f>
        <v>-51608.4028944946</v>
      </c>
      <c r="C83" s="451" t="n">
        <f aca="false">+[1]data1cf!B83</f>
        <v>3021.62622206956</v>
      </c>
      <c r="D83" s="451" t="n">
        <f aca="false">+[1]data1cf!C83</f>
        <v>8078.11108540707</v>
      </c>
      <c r="E83" s="451" t="n">
        <f aca="false">+[1]data1cf!D83</f>
        <v>8047.22090375356</v>
      </c>
      <c r="F83" s="451" t="n">
        <f aca="false">+[1]data1cf!E83</f>
        <v>8027.68623775047</v>
      </c>
      <c r="G83" s="451" t="n">
        <f aca="false">+[1]data1cf!F83</f>
        <v>8051.91249624954</v>
      </c>
      <c r="H83" s="451" t="n">
        <f aca="false">+[1]data1cf!G83</f>
        <v>7911.84701461203</v>
      </c>
      <c r="I83" s="451" t="n">
        <f aca="false">+[1]data1cf!H83</f>
        <v>7890.38569072908</v>
      </c>
      <c r="J83" s="451" t="n">
        <f aca="false">+[1]data1cf!I83</f>
        <v>8029.36270353302</v>
      </c>
      <c r="K83" s="451" t="n">
        <f aca="false">+[1]data1cf!J83</f>
        <v>8215.55175332876</v>
      </c>
      <c r="L83" s="451" t="n">
        <f aca="false">+[1]data1cf!K83</f>
        <v>8306.77876789195</v>
      </c>
      <c r="M83" s="451" t="n">
        <f aca="false">+[1]data1cf!L83</f>
        <v>8450.10071340391</v>
      </c>
      <c r="N83" s="451" t="n">
        <f aca="false">+[1]data1cf!M83</f>
        <v>8574.8943135948</v>
      </c>
      <c r="O83" s="451" t="n">
        <f aca="false">+[1]data1cf!N83</f>
        <v>8751.64127526329</v>
      </c>
      <c r="P83" s="451" t="n">
        <f aca="false">+[1]data1cf!O83</f>
        <v>9713.27470635423</v>
      </c>
      <c r="Q83" s="451" t="n">
        <f aca="false">+[1]data1cf!P83</f>
        <v>10675.0398660306</v>
      </c>
      <c r="R83" s="451" t="n">
        <f aca="false">+[1]data1cf!Q83</f>
        <v>9221.52965401272</v>
      </c>
      <c r="S83" s="451" t="n">
        <f aca="false">+[1]data1cf!R83</f>
        <v>7770.26005868776</v>
      </c>
      <c r="T83" s="451" t="n">
        <f aca="false">+[1]data1cf!S83</f>
        <v>7795.95081628905</v>
      </c>
      <c r="U83" s="451" t="n">
        <f aca="false">+[1]data1cf!T83</f>
        <v>7818.69681246975</v>
      </c>
      <c r="V83" s="451" t="n">
        <f aca="false">+[1]data1cf!U83</f>
        <v>6824.08705809221</v>
      </c>
      <c r="W83" s="451" t="n">
        <f aca="false">+[1]data1cf!V83</f>
        <v>0</v>
      </c>
      <c r="X83" s="451" t="n">
        <f aca="false">+[1]data1cf!W83</f>
        <v>0</v>
      </c>
      <c r="Y83" s="451" t="n">
        <f aca="false">+[1]data1cf!X83</f>
        <v>0</v>
      </c>
      <c r="Z83" s="451" t="n">
        <f aca="false">+[1]data1cf!Y83</f>
        <v>0</v>
      </c>
      <c r="AA83" s="451" t="n">
        <f aca="false">+[1]data1cf!Z83</f>
        <v>0</v>
      </c>
      <c r="AB83" s="451"/>
      <c r="AC83" s="452" t="n">
        <f aca="false">XNPV(0.1,B83:AA83,$B$1:$AA$1)</f>
        <v>13835.2319790419</v>
      </c>
      <c r="AD83" s="452" t="n">
        <f aca="false">SUMPRODUCT(B83:AA83,$B$1010:$AA$1010)</f>
        <v>37214.6889151636</v>
      </c>
      <c r="AE83" s="453" t="n">
        <f aca="false">SUMPRODUCT(B83:AA83,$B$1012:$AA$1012)</f>
        <v>25944.6515937112</v>
      </c>
      <c r="AF83" s="454" t="n">
        <f aca="false">XIRR(B83:AA83,$B$1:$AA$1)</f>
        <v>0.134444813846243</v>
      </c>
      <c r="AG83" s="455" t="n">
        <f aca="false">1-EXP(-(1/0.25)*(AD83/ABS($AD$1010)))</f>
        <v>0.998004327378288</v>
      </c>
    </row>
    <row r="84" customFormat="false" ht="12.75" hidden="false" customHeight="false" outlineLevel="0" collapsed="false">
      <c r="A84" s="446"/>
      <c r="B84" s="451" t="n">
        <f aca="false">+[1]data1cf!A84</f>
        <v>-56029.2913359705</v>
      </c>
      <c r="C84" s="451" t="n">
        <f aca="false">+[1]data1cf!B84</f>
        <v>2119.68319357232</v>
      </c>
      <c r="D84" s="451" t="n">
        <f aca="false">+[1]data1cf!C84</f>
        <v>7613.78403506342</v>
      </c>
      <c r="E84" s="451" t="n">
        <f aca="false">+[1]data1cf!D84</f>
        <v>7581.47015995867</v>
      </c>
      <c r="F84" s="451" t="n">
        <f aca="false">+[1]data1cf!E84</f>
        <v>7561.52121156958</v>
      </c>
      <c r="G84" s="451" t="n">
        <f aca="false">+[1]data1cf!F84</f>
        <v>7585.83999166442</v>
      </c>
      <c r="H84" s="451" t="n">
        <f aca="false">+[1]data1cf!G84</f>
        <v>7438.39159938002</v>
      </c>
      <c r="I84" s="451" t="n">
        <f aca="false">+[1]data1cf!H84</f>
        <v>7416.46770393357</v>
      </c>
      <c r="J84" s="451" t="n">
        <f aca="false">+[1]data1cf!I84</f>
        <v>7568.76691886391</v>
      </c>
      <c r="K84" s="451" t="n">
        <f aca="false">+[1]data1cf!J84</f>
        <v>7769.08534544004</v>
      </c>
      <c r="L84" s="451" t="n">
        <f aca="false">+[1]data1cf!K84</f>
        <v>7872.91012146282</v>
      </c>
      <c r="M84" s="451" t="n">
        <f aca="false">+[1]data1cf!L84</f>
        <v>8030.05787153552</v>
      </c>
      <c r="N84" s="451" t="n">
        <f aca="false">+[1]data1cf!M84</f>
        <v>8167.13655379979</v>
      </c>
      <c r="O84" s="451" t="n">
        <f aca="false">+[1]data1cf!N84</f>
        <v>8357.38726026121</v>
      </c>
      <c r="P84" s="451" t="n">
        <f aca="false">+[1]data1cf!O84</f>
        <v>9406.36806018116</v>
      </c>
      <c r="Q84" s="451" t="n">
        <f aca="false">+[1]data1cf!P84</f>
        <v>10452.2630112641</v>
      </c>
      <c r="R84" s="451" t="n">
        <f aca="false">+[1]data1cf!Q84</f>
        <v>8876.03711696602</v>
      </c>
      <c r="S84" s="451" t="n">
        <f aca="false">+[1]data1cf!R84</f>
        <v>7302.29763073257</v>
      </c>
      <c r="T84" s="451" t="n">
        <f aca="false">+[1]data1cf!S84</f>
        <v>7332.09361604187</v>
      </c>
      <c r="U84" s="451" t="n">
        <f aca="false">+[1]data1cf!T84</f>
        <v>7358.74972027957</v>
      </c>
      <c r="V84" s="451" t="n">
        <f aca="false">+[1]data1cf!U84</f>
        <v>6280.9600087987</v>
      </c>
      <c r="W84" s="451" t="n">
        <f aca="false">+[1]data1cf!V84</f>
        <v>0</v>
      </c>
      <c r="X84" s="451" t="n">
        <f aca="false">+[1]data1cf!W84</f>
        <v>0</v>
      </c>
      <c r="Y84" s="451" t="n">
        <f aca="false">+[1]data1cf!X84</f>
        <v>0</v>
      </c>
      <c r="Z84" s="451" t="n">
        <f aca="false">+[1]data1cf!Y84</f>
        <v>0</v>
      </c>
      <c r="AA84" s="451" t="n">
        <f aca="false">+[1]data1cf!Z84</f>
        <v>0</v>
      </c>
      <c r="AB84" s="451"/>
      <c r="AC84" s="452" t="n">
        <f aca="false">XNPV(0.1,B84:AA84,$B$1:$AA$1)</f>
        <v>5240.2536067226</v>
      </c>
      <c r="AD84" s="452" t="n">
        <f aca="false">SUMPRODUCT(B84:AA84,$B$1010:$AA$1010)</f>
        <v>27388.5457234538</v>
      </c>
      <c r="AE84" s="453" t="n">
        <f aca="false">SUMPRODUCT(B84:AA84,$B$1012:$AA$1012)</f>
        <v>16702.0175733739</v>
      </c>
      <c r="AF84" s="454" t="n">
        <f aca="false">XIRR(B84:AA84,$B$1:$AA$1)</f>
        <v>0.112275567331399</v>
      </c>
      <c r="AG84" s="455" t="n">
        <f aca="false">1-EXP(-(1/0.25)*(AD84/ABS($AD$1010)))</f>
        <v>0.989696802316127</v>
      </c>
    </row>
    <row r="85" customFormat="false" ht="12.75" hidden="false" customHeight="false" outlineLevel="0" collapsed="false">
      <c r="A85" s="446"/>
      <c r="B85" s="451" t="n">
        <f aca="false">+[1]data1cf!A85</f>
        <v>-49815.0993282952</v>
      </c>
      <c r="C85" s="451" t="n">
        <f aca="false">+[1]data1cf!B85</f>
        <v>3387.4933256902</v>
      </c>
      <c r="D85" s="451" t="n">
        <f aca="false">+[1]data1cf!C85</f>
        <v>8266.46222031744</v>
      </c>
      <c r="E85" s="451" t="n">
        <f aca="false">+[1]data1cf!D85</f>
        <v>8236.14955030601</v>
      </c>
      <c r="F85" s="451" t="n">
        <f aca="false">+[1]data1cf!E85</f>
        <v>8216.78293515741</v>
      </c>
      <c r="G85" s="451" t="n">
        <f aca="false">+[1]data1cf!F85</f>
        <v>8240.97166289546</v>
      </c>
      <c r="H85" s="451" t="n">
        <f aca="false">+[1]data1cf!G85</f>
        <v>8103.90100914543</v>
      </c>
      <c r="I85" s="451" t="n">
        <f aca="false">+[1]data1cf!H85</f>
        <v>8082.627324296</v>
      </c>
      <c r="J85" s="451" t="n">
        <f aca="false">+[1]data1cf!I85</f>
        <v>8216.20027569934</v>
      </c>
      <c r="K85" s="451" t="n">
        <f aca="false">+[1]data1cf!J85</f>
        <v>8396.65783914253</v>
      </c>
      <c r="L85" s="451" t="n">
        <f aca="false">+[1]data1cf!K85</f>
        <v>8482.77465677344</v>
      </c>
      <c r="M85" s="451" t="n">
        <f aca="false">+[1]data1cf!L85</f>
        <v>8620.48825795539</v>
      </c>
      <c r="N85" s="451" t="n">
        <f aca="false">+[1]data1cf!M85</f>
        <v>8740.2984974972</v>
      </c>
      <c r="O85" s="451" t="n">
        <f aca="false">+[1]data1cf!N85</f>
        <v>8911.56775620739</v>
      </c>
      <c r="P85" s="451" t="n">
        <f aca="false">+[1]data1cf!O85</f>
        <v>9837.76931651198</v>
      </c>
      <c r="Q85" s="451" t="n">
        <f aca="false">+[1]data1cf!P85</f>
        <v>10765.4077939727</v>
      </c>
      <c r="R85" s="451" t="n">
        <f aca="false">+[1]data1cf!Q85</f>
        <v>9361.67637044383</v>
      </c>
      <c r="S85" s="451" t="n">
        <f aca="false">+[1]data1cf!R85</f>
        <v>7960.08585999643</v>
      </c>
      <c r="T85" s="451" t="n">
        <f aca="false">+[1]data1cf!S85</f>
        <v>7984.11135967812</v>
      </c>
      <c r="U85" s="451" t="n">
        <f aca="false">+[1]data1cf!T85</f>
        <v>8005.27124690907</v>
      </c>
      <c r="V85" s="451" t="n">
        <f aca="false">+[1]data1cf!U85</f>
        <v>7044.40288087106</v>
      </c>
      <c r="W85" s="451" t="n">
        <f aca="false">+[1]data1cf!V85</f>
        <v>0</v>
      </c>
      <c r="X85" s="451" t="n">
        <f aca="false">+[1]data1cf!W85</f>
        <v>0</v>
      </c>
      <c r="Y85" s="451" t="n">
        <f aca="false">+[1]data1cf!X85</f>
        <v>0</v>
      </c>
      <c r="Z85" s="451" t="n">
        <f aca="false">+[1]data1cf!Y85</f>
        <v>0</v>
      </c>
      <c r="AA85" s="451" t="n">
        <f aca="false">+[1]data1cf!Z85</f>
        <v>0</v>
      </c>
      <c r="AB85" s="451"/>
      <c r="AC85" s="452" t="n">
        <f aca="false">XNPV(0.1,B85:AA85,$B$1:$AA$1)</f>
        <v>17321.7269608835</v>
      </c>
      <c r="AD85" s="452" t="n">
        <f aca="false">SUMPRODUCT(B85:AA85,$B$1010:$AA$1010)</f>
        <v>41200.5975986671</v>
      </c>
      <c r="AE85" s="453" t="n">
        <f aca="false">SUMPRODUCT(B85:AA85,$B$1012:$AA$1012)</f>
        <v>29693.8637190941</v>
      </c>
      <c r="AF85" s="454" t="n">
        <f aca="false">XIRR(B85:AA85,$B$1:$AA$1)</f>
        <v>0.144305239802278</v>
      </c>
      <c r="AG85" s="455" t="n">
        <f aca="false">1-EXP(-(1/0.25)*(AD85/ABS($AD$1010)))</f>
        <v>0.998974552976494</v>
      </c>
    </row>
    <row r="86" customFormat="false" ht="12.75" hidden="false" customHeight="false" outlineLevel="0" collapsed="false">
      <c r="A86" s="446"/>
      <c r="B86" s="451" t="n">
        <f aca="false">+[1]data1cf!A86</f>
        <v>-60102.5246133418</v>
      </c>
      <c r="C86" s="451" t="n">
        <f aca="false">+[1]data1cf!B86</f>
        <v>1288.66825017294</v>
      </c>
      <c r="D86" s="451" t="n">
        <f aca="false">+[1]data1cf!C86</f>
        <v>7185.9712960448</v>
      </c>
      <c r="E86" s="451" t="n">
        <f aca="false">+[1]data1cf!D86</f>
        <v>7152.34568561377</v>
      </c>
      <c r="F86" s="451" t="n">
        <f aca="false">+[1]data1cf!E86</f>
        <v>7132.01503367726</v>
      </c>
      <c r="G86" s="451" t="n">
        <f aca="false">+[1]data1cf!F86</f>
        <v>7156.41905954285</v>
      </c>
      <c r="H86" s="451" t="n">
        <f aca="false">+[1]data1cf!G86</f>
        <v>7002.16834285496</v>
      </c>
      <c r="I86" s="451" t="n">
        <f aca="false">+[1]data1cf!H86</f>
        <v>6979.8182521062</v>
      </c>
      <c r="J86" s="451" t="n">
        <f aca="false">+[1]data1cf!I86</f>
        <v>7144.39202174374</v>
      </c>
      <c r="K86" s="451" t="n">
        <f aca="false">+[1]data1cf!J86</f>
        <v>7357.72870210575</v>
      </c>
      <c r="L86" s="451" t="n">
        <f aca="false">+[1]data1cf!K86</f>
        <v>7473.16056160891</v>
      </c>
      <c r="M86" s="451" t="n">
        <f aca="false">+[1]data1cf!L86</f>
        <v>7643.0468659267</v>
      </c>
      <c r="N86" s="451" t="n">
        <f aca="false">+[1]data1cf!M86</f>
        <v>7791.44454114431</v>
      </c>
      <c r="O86" s="451" t="n">
        <f aca="false">+[1]data1cf!N86</f>
        <v>7994.13706860796</v>
      </c>
      <c r="P86" s="451" t="n">
        <f aca="false">+[1]data1cf!O86</f>
        <v>9123.59630948274</v>
      </c>
      <c r="Q86" s="451" t="n">
        <f aca="false">+[1]data1cf!P86</f>
        <v>10247.0051518371</v>
      </c>
      <c r="R86" s="451" t="n">
        <f aca="false">+[1]data1cf!Q86</f>
        <v>8557.71383927838</v>
      </c>
      <c r="S86" s="451" t="n">
        <f aca="false">+[1]data1cf!R86</f>
        <v>6871.13539731728</v>
      </c>
      <c r="T86" s="451" t="n">
        <f aca="false">+[1]data1cf!S86</f>
        <v>6904.71377848045</v>
      </c>
      <c r="U86" s="451" t="n">
        <f aca="false">+[1]data1cf!T86</f>
        <v>6934.97250297577</v>
      </c>
      <c r="V86" s="451" t="n">
        <f aca="false">+[1]data1cf!U86</f>
        <v>5780.54404030978</v>
      </c>
      <c r="W86" s="451" t="n">
        <f aca="false">+[1]data1cf!V86</f>
        <v>0</v>
      </c>
      <c r="X86" s="451" t="n">
        <f aca="false">+[1]data1cf!W86</f>
        <v>0</v>
      </c>
      <c r="Y86" s="451" t="n">
        <f aca="false">+[1]data1cf!X86</f>
        <v>0</v>
      </c>
      <c r="Z86" s="451" t="n">
        <f aca="false">+[1]data1cf!Y86</f>
        <v>0</v>
      </c>
      <c r="AA86" s="451" t="n">
        <f aca="false">+[1]data1cf!Z86</f>
        <v>0</v>
      </c>
      <c r="AB86" s="451"/>
      <c r="AC86" s="452" t="n">
        <f aca="false">XNPV(0.1,B86:AA86,$B$1:$AA$1)</f>
        <v>-2678.82247671064</v>
      </c>
      <c r="AD86" s="452" t="n">
        <f aca="false">SUMPRODUCT(B86:AA86,$B$1010:$AA$1010)</f>
        <v>18335.1226465018</v>
      </c>
      <c r="AE86" s="453" t="n">
        <f aca="false">SUMPRODUCT(B86:AA86,$B$1012:$AA$1012)</f>
        <v>8186.21696890662</v>
      </c>
      <c r="AF86" s="454" t="n">
        <f aca="false">XIRR(B86:AA86,$B$1:$AA$1)</f>
        <v>0.0940295478378729</v>
      </c>
      <c r="AG86" s="455" t="n">
        <f aca="false">1-EXP(-(1/0.25)*(AD86/ABS($AD$1010)))</f>
        <v>0.953248641781997</v>
      </c>
    </row>
    <row r="87" customFormat="false" ht="12.75" hidden="false" customHeight="false" outlineLevel="0" collapsed="false">
      <c r="A87" s="446"/>
      <c r="B87" s="451" t="n">
        <f aca="false">+[1]data1cf!A87</f>
        <v>-53355.2002788462</v>
      </c>
      <c r="C87" s="451" t="n">
        <f aca="false">+[1]data1cf!B87</f>
        <v>2665.24723991022</v>
      </c>
      <c r="D87" s="451" t="n">
        <f aca="false">+[1]data1cf!C87</f>
        <v>7894.64450674055</v>
      </c>
      <c r="E87" s="451" t="n">
        <f aca="false">+[1]data1cf!D87</f>
        <v>7863.19179019621</v>
      </c>
      <c r="F87" s="451" t="n">
        <f aca="false">+[1]data1cf!E87</f>
        <v>7843.49343144271</v>
      </c>
      <c r="G87" s="451" t="n">
        <f aca="false">+[1]data1cf!F87</f>
        <v>7867.75624740836</v>
      </c>
      <c r="H87" s="451" t="n">
        <f aca="false">+[1]data1cf!G87</f>
        <v>7724.77360349056</v>
      </c>
      <c r="I87" s="451" t="n">
        <f aca="false">+[1]data1cf!H87</f>
        <v>7703.12950666323</v>
      </c>
      <c r="J87" s="451" t="n">
        <f aca="false">+[1]data1cf!I87</f>
        <v>7847.37043601613</v>
      </c>
      <c r="K87" s="451" t="n">
        <f aca="false">+[1]data1cf!J87</f>
        <v>8039.14233612109</v>
      </c>
      <c r="L87" s="451" t="n">
        <f aca="false">+[1]data1cf!K87</f>
        <v>8135.34702362438</v>
      </c>
      <c r="M87" s="451" t="n">
        <f aca="false">+[1]data1cf!L87</f>
        <v>8284.13187089533</v>
      </c>
      <c r="N87" s="451" t="n">
        <f aca="false">+[1]data1cf!M87</f>
        <v>8413.77959701959</v>
      </c>
      <c r="O87" s="451" t="n">
        <f aca="false">+[1]data1cf!N87</f>
        <v>8595.86220703016</v>
      </c>
      <c r="P87" s="451" t="n">
        <f aca="false">+[1]data1cf!O87</f>
        <v>9592.00864549967</v>
      </c>
      <c r="Q87" s="451" t="n">
        <f aca="false">+[1]data1cf!P87</f>
        <v>10587.0154717597</v>
      </c>
      <c r="R87" s="451" t="n">
        <f aca="false">+[1]data1cf!Q87</f>
        <v>9085.0173968012</v>
      </c>
      <c r="S87" s="451" t="n">
        <f aca="false">+[1]data1cf!R87</f>
        <v>7585.35705650885</v>
      </c>
      <c r="T87" s="451" t="n">
        <f aca="false">+[1]data1cf!S87</f>
        <v>7612.6698864871</v>
      </c>
      <c r="U87" s="451" t="n">
        <f aca="false">+[1]data1cf!T87</f>
        <v>7636.96085866457</v>
      </c>
      <c r="V87" s="451" t="n">
        <f aca="false">+[1]data1cf!U87</f>
        <v>6609.48473965871</v>
      </c>
      <c r="W87" s="451" t="n">
        <f aca="false">+[1]data1cf!V87</f>
        <v>0</v>
      </c>
      <c r="X87" s="451" t="n">
        <f aca="false">+[1]data1cf!W87</f>
        <v>0</v>
      </c>
      <c r="Y87" s="451" t="n">
        <f aca="false">+[1]data1cf!X87</f>
        <v>0</v>
      </c>
      <c r="Z87" s="451" t="n">
        <f aca="false">+[1]data1cf!Y87</f>
        <v>0</v>
      </c>
      <c r="AA87" s="451" t="n">
        <f aca="false">+[1]data1cf!Z87</f>
        <v>0</v>
      </c>
      <c r="AB87" s="451"/>
      <c r="AC87" s="452" t="n">
        <f aca="false">XNPV(0.1,B87:AA87,$B$1:$AA$1)</f>
        <v>10439.1531279064</v>
      </c>
      <c r="AD87" s="452" t="n">
        <f aca="false">SUMPRODUCT(B87:AA87,$B$1010:$AA$1010)</f>
        <v>33332.1477805557</v>
      </c>
      <c r="AE87" s="453" t="n">
        <f aca="false">SUMPRODUCT(B87:AA87,$B$1012:$AA$1012)</f>
        <v>22292.6687072454</v>
      </c>
      <c r="AF87" s="454" t="n">
        <f aca="false">XIRR(B87:AA87,$B$1:$AA$1)</f>
        <v>0.125348505116005</v>
      </c>
      <c r="AG87" s="455" t="n">
        <f aca="false">1-EXP(-(1/0.25)*(AD87/ABS($AD$1010)))</f>
        <v>0.996182613829556</v>
      </c>
    </row>
    <row r="88" customFormat="false" ht="12.75" hidden="false" customHeight="false" outlineLevel="0" collapsed="false">
      <c r="A88" s="446"/>
      <c r="B88" s="451" t="n">
        <f aca="false">+[1]data1cf!A88</f>
        <v>-48689.1571911437</v>
      </c>
      <c r="C88" s="451" t="n">
        <f aca="false">+[1]data1cf!B88</f>
        <v>3617.20635159863</v>
      </c>
      <c r="D88" s="451" t="n">
        <f aca="false">+[1]data1cf!C88</f>
        <v>8384.72021264684</v>
      </c>
      <c r="E88" s="451" t="n">
        <f aca="false">+[1]data1cf!D88</f>
        <v>8354.77013863128</v>
      </c>
      <c r="F88" s="451" t="n">
        <f aca="false">+[1]data1cf!E88</f>
        <v>8335.50903575725</v>
      </c>
      <c r="G88" s="451" t="n">
        <f aca="false">+[1]data1cf!F88</f>
        <v>8359.67419946183</v>
      </c>
      <c r="H88" s="451" t="n">
        <f aca="false">+[1]data1cf!G88</f>
        <v>8224.48387594452</v>
      </c>
      <c r="I88" s="451" t="n">
        <f aca="false">+[1]data1cf!H88</f>
        <v>8203.32800198806</v>
      </c>
      <c r="J88" s="451" t="n">
        <f aca="false">+[1]data1cf!I88</f>
        <v>8333.50796373955</v>
      </c>
      <c r="K88" s="451" t="n">
        <f aca="false">+[1]data1cf!J88</f>
        <v>8510.36696076353</v>
      </c>
      <c r="L88" s="451" t="n">
        <f aca="false">+[1]data1cf!K88</f>
        <v>8593.27529425171</v>
      </c>
      <c r="M88" s="451" t="n">
        <f aca="false">+[1]data1cf!L88</f>
        <v>8727.46764486581</v>
      </c>
      <c r="N88" s="451" t="n">
        <f aca="false">+[1]data1cf!M88</f>
        <v>8844.14903559184</v>
      </c>
      <c r="O88" s="451" t="n">
        <f aca="false">+[1]data1cf!N88</f>
        <v>9011.97906812091</v>
      </c>
      <c r="P88" s="451" t="n">
        <f aca="false">+[1]data1cf!O88</f>
        <v>9915.93440248341</v>
      </c>
      <c r="Q88" s="451" t="n">
        <f aca="false">+[1]data1cf!P88</f>
        <v>10822.14612865</v>
      </c>
      <c r="R88" s="451" t="n">
        <f aca="false">+[1]data1cf!Q88</f>
        <v>9449.66877529228</v>
      </c>
      <c r="S88" s="451" t="n">
        <f aca="false">+[1]data1cf!R88</f>
        <v>8079.26973518657</v>
      </c>
      <c r="T88" s="451" t="n">
        <f aca="false">+[1]data1cf!S88</f>
        <v>8102.24968736798</v>
      </c>
      <c r="U88" s="451" t="n">
        <f aca="false">+[1]data1cf!T88</f>
        <v>8122.41372150729</v>
      </c>
      <c r="V88" s="451" t="n">
        <f aca="false">+[1]data1cf!U88</f>
        <v>7182.73019645976</v>
      </c>
      <c r="W88" s="451" t="n">
        <f aca="false">+[1]data1cf!V88</f>
        <v>0</v>
      </c>
      <c r="X88" s="451" t="n">
        <f aca="false">+[1]data1cf!W88</f>
        <v>0</v>
      </c>
      <c r="Y88" s="451" t="n">
        <f aca="false">+[1]data1cf!X88</f>
        <v>0</v>
      </c>
      <c r="Z88" s="451" t="n">
        <f aca="false">+[1]data1cf!Y88</f>
        <v>0</v>
      </c>
      <c r="AA88" s="451" t="n">
        <f aca="false">+[1]data1cf!Z88</f>
        <v>0</v>
      </c>
      <c r="AB88" s="451"/>
      <c r="AC88" s="452" t="n">
        <f aca="false">XNPV(0.1,B88:AA88,$B$1:$AA$1)</f>
        <v>19510.7549007219</v>
      </c>
      <c r="AD88" s="452" t="n">
        <f aca="false">SUMPRODUCT(B88:AA88,$B$1010:$AA$1010)</f>
        <v>43703.1870242298</v>
      </c>
      <c r="AE88" s="453" t="n">
        <f aca="false">SUMPRODUCT(B88:AA88,$B$1012:$AA$1012)</f>
        <v>32047.8410337293</v>
      </c>
      <c r="AF88" s="454" t="n">
        <f aca="false">XIRR(B88:AA88,$B$1:$AA$1)</f>
        <v>0.150795316598146</v>
      </c>
      <c r="AG88" s="455" t="n">
        <f aca="false">1-EXP(-(1/0.25)*(AD88/ABS($AD$1010)))</f>
        <v>0.999324926013038</v>
      </c>
    </row>
    <row r="89" customFormat="false" ht="12.75" hidden="false" customHeight="false" outlineLevel="0" collapsed="false">
      <c r="A89" s="446"/>
      <c r="B89" s="451" t="n">
        <f aca="false">+[1]data1cf!A89</f>
        <v>-62784.0128019744</v>
      </c>
      <c r="C89" s="451" t="n">
        <f aca="false">+[1]data1cf!B89</f>
        <v>741.59505216041</v>
      </c>
      <c r="D89" s="451" t="n">
        <f aca="false">+[1]data1cf!C89</f>
        <v>6904.33390174237</v>
      </c>
      <c r="E89" s="451" t="n">
        <f aca="false">+[1]data1cf!D89</f>
        <v>6869.84475059451</v>
      </c>
      <c r="F89" s="451" t="n">
        <f aca="false">+[1]data1cf!E89</f>
        <v>6849.26281583565</v>
      </c>
      <c r="G89" s="451" t="n">
        <f aca="false">+[1]data1cf!F89</f>
        <v>6873.72296063967</v>
      </c>
      <c r="H89" s="451" t="n">
        <f aca="false">+[1]data1cf!G89</f>
        <v>6714.99414233049</v>
      </c>
      <c r="I89" s="451" t="n">
        <f aca="false">+[1]data1cf!H89</f>
        <v>6692.36347897729</v>
      </c>
      <c r="J89" s="451" t="n">
        <f aca="false">+[1]data1cf!I89</f>
        <v>6865.01782520513</v>
      </c>
      <c r="K89" s="451" t="n">
        <f aca="false">+[1]data1cf!J89</f>
        <v>7086.92467363425</v>
      </c>
      <c r="L89" s="451" t="n">
        <f aca="false">+[1]data1cf!K89</f>
        <v>7209.99770051909</v>
      </c>
      <c r="M89" s="451" t="n">
        <f aca="false">+[1]data1cf!L89</f>
        <v>7388.27004129059</v>
      </c>
      <c r="N89" s="451" t="n">
        <f aca="false">+[1]data1cf!M89</f>
        <v>7544.11922832809</v>
      </c>
      <c r="O89" s="451" t="n">
        <f aca="false">+[1]data1cf!N89</f>
        <v>7755.00244701682</v>
      </c>
      <c r="P89" s="451" t="n">
        <f aca="false">+[1]data1cf!O89</f>
        <v>8937.44220095446</v>
      </c>
      <c r="Q89" s="451" t="n">
        <f aca="false">+[1]data1cf!P89</f>
        <v>10111.8799360201</v>
      </c>
      <c r="R89" s="451" t="n">
        <f aca="false">+[1]data1cf!Q89</f>
        <v>8348.15547343957</v>
      </c>
      <c r="S89" s="451" t="n">
        <f aca="false">+[1]data1cf!R89</f>
        <v>6587.29296611882</v>
      </c>
      <c r="T89" s="451" t="n">
        <f aca="false">+[1]data1cf!S89</f>
        <v>6623.3613715738</v>
      </c>
      <c r="U89" s="451" t="n">
        <f aca="false">+[1]data1cf!T89</f>
        <v>6655.99177061146</v>
      </c>
      <c r="V89" s="451" t="n">
        <f aca="false">+[1]data1cf!U89</f>
        <v>5451.11053686652</v>
      </c>
      <c r="W89" s="451" t="n">
        <f aca="false">+[1]data1cf!V89</f>
        <v>0</v>
      </c>
      <c r="X89" s="451" t="n">
        <f aca="false">+[1]data1cf!W89</f>
        <v>0</v>
      </c>
      <c r="Y89" s="451" t="n">
        <f aca="false">+[1]data1cf!X89</f>
        <v>0</v>
      </c>
      <c r="Z89" s="451" t="n">
        <f aca="false">+[1]data1cf!Y89</f>
        <v>0</v>
      </c>
      <c r="AA89" s="451" t="n">
        <f aca="false">+[1]data1cf!Z89</f>
        <v>0</v>
      </c>
      <c r="AB89" s="451"/>
      <c r="AC89" s="452" t="n">
        <f aca="false">XNPV(0.1,B89:AA89,$B$1:$AA$1)</f>
        <v>-7892.10331200628</v>
      </c>
      <c r="AD89" s="452" t="n">
        <f aca="false">SUMPRODUCT(B89:AA89,$B$1010:$AA$1010)</f>
        <v>12375.0792621939</v>
      </c>
      <c r="AE89" s="453" t="n">
        <f aca="false">SUMPRODUCT(B89:AA89,$B$1012:$AA$1012)</f>
        <v>2580.10084870125</v>
      </c>
      <c r="AF89" s="454" t="n">
        <f aca="false">XIRR(B89:AA89,$B$1:$AA$1)</f>
        <v>0.0829278341692866</v>
      </c>
      <c r="AG89" s="455" t="n">
        <f aca="false">1-EXP(-(1/0.25)*(AD89/ABS($AD$1010)))</f>
        <v>0.873470153577575</v>
      </c>
    </row>
    <row r="90" customFormat="false" ht="12.75" hidden="false" customHeight="false" outlineLevel="0" collapsed="false">
      <c r="A90" s="446"/>
      <c r="B90" s="451" t="n">
        <f aca="false">+[1]data1cf!A90</f>
        <v>-52910.9263309516</v>
      </c>
      <c r="C90" s="451" t="n">
        <f aca="false">+[1]data1cf!B90</f>
        <v>2755.88734434873</v>
      </c>
      <c r="D90" s="451" t="n">
        <f aca="false">+[1]data1cf!C90</f>
        <v>7941.30671378361</v>
      </c>
      <c r="E90" s="451" t="n">
        <f aca="false">+[1]data1cf!D90</f>
        <v>7909.99707027052</v>
      </c>
      <c r="F90" s="451" t="n">
        <f aca="false">+[1]data1cf!E90</f>
        <v>7890.34034452216</v>
      </c>
      <c r="G90" s="451" t="n">
        <f aca="false">+[1]data1cf!F90</f>
        <v>7914.59386259777</v>
      </c>
      <c r="H90" s="451" t="n">
        <f aca="false">+[1]data1cf!G90</f>
        <v>7772.35315888124</v>
      </c>
      <c r="I90" s="451" t="n">
        <f aca="false">+[1]data1cf!H90</f>
        <v>7750.75554784458</v>
      </c>
      <c r="J90" s="451" t="n">
        <f aca="false">+[1]data1cf!I90</f>
        <v>7893.65767224648</v>
      </c>
      <c r="K90" s="451" t="n">
        <f aca="false">+[1]data1cf!J90</f>
        <v>8084.00965097439</v>
      </c>
      <c r="L90" s="451" t="n">
        <f aca="false">+[1]data1cf!K90</f>
        <v>8178.94833566119</v>
      </c>
      <c r="M90" s="451" t="n">
        <f aca="false">+[1]data1cf!L90</f>
        <v>8326.34376882312</v>
      </c>
      <c r="N90" s="451" t="n">
        <f aca="false">+[1]data1cf!M90</f>
        <v>8454.75691461693</v>
      </c>
      <c r="O90" s="451" t="n">
        <f aca="false">+[1]data1cf!N90</f>
        <v>8635.4824756791</v>
      </c>
      <c r="P90" s="451" t="n">
        <f aca="false">+[1]data1cf!O90</f>
        <v>9622.85100425525</v>
      </c>
      <c r="Q90" s="451" t="n">
        <f aca="false">+[1]data1cf!P90</f>
        <v>10609.4032687097</v>
      </c>
      <c r="R90" s="451" t="n">
        <f aca="false">+[1]data1cf!Q90</f>
        <v>9119.73741641576</v>
      </c>
      <c r="S90" s="451" t="n">
        <f aca="false">+[1]data1cf!R90</f>
        <v>7632.38459816393</v>
      </c>
      <c r="T90" s="451" t="n">
        <f aca="false">+[1]data1cf!S90</f>
        <v>7659.28487628863</v>
      </c>
      <c r="U90" s="451" t="n">
        <f aca="false">+[1]data1cf!T90</f>
        <v>7683.18290501907</v>
      </c>
      <c r="V90" s="451" t="n">
        <f aca="false">+[1]data1cf!U90</f>
        <v>6664.06589491566</v>
      </c>
      <c r="W90" s="451" t="n">
        <f aca="false">+[1]data1cf!V90</f>
        <v>0</v>
      </c>
      <c r="X90" s="451" t="n">
        <f aca="false">+[1]data1cf!W90</f>
        <v>0</v>
      </c>
      <c r="Y90" s="451" t="n">
        <f aca="false">+[1]data1cf!X90</f>
        <v>0</v>
      </c>
      <c r="Z90" s="451" t="n">
        <f aca="false">+[1]data1cf!Y90</f>
        <v>0</v>
      </c>
      <c r="AA90" s="451" t="n">
        <f aca="false">+[1]data1cf!Z90</f>
        <v>0</v>
      </c>
      <c r="AB90" s="451"/>
      <c r="AC90" s="452" t="n">
        <f aca="false">XNPV(0.1,B90:AA90,$B$1:$AA$1)</f>
        <v>11302.8991880227</v>
      </c>
      <c r="AD90" s="452" t="n">
        <f aca="false">SUMPRODUCT(B90:AA90,$B$1010:$AA$1010)</f>
        <v>34319.6188480004</v>
      </c>
      <c r="AE90" s="453" t="n">
        <f aca="false">SUMPRODUCT(B90:AA90,$B$1012:$AA$1012)</f>
        <v>23221.5004476339</v>
      </c>
      <c r="AF90" s="454" t="n">
        <f aca="false">XIRR(B90:AA90,$B$1:$AA$1)</f>
        <v>0.127617547440408</v>
      </c>
      <c r="AG90" s="455" t="n">
        <f aca="false">1-EXP(-(1/0.25)*(AD90/ABS($AD$1010)))</f>
        <v>0.996763128435897</v>
      </c>
    </row>
    <row r="91" customFormat="false" ht="12.75" hidden="false" customHeight="false" outlineLevel="0" collapsed="false">
      <c r="A91" s="446"/>
      <c r="B91" s="451" t="n">
        <f aca="false">+[1]data1cf!A91</f>
        <v>-66607.3228430598</v>
      </c>
      <c r="C91" s="451" t="n">
        <f aca="false">+[1]data1cf!B91</f>
        <v>-38.4309274568041</v>
      </c>
      <c r="D91" s="451" t="n">
        <f aca="false">+[1]data1cf!C91</f>
        <v>6502.77066452712</v>
      </c>
      <c r="E91" s="451" t="n">
        <f aca="false">+[1]data1cf!D91</f>
        <v>6467.05026279708</v>
      </c>
      <c r="F91" s="451" t="n">
        <f aca="false">+[1]data1cf!E91</f>
        <v>6446.11004484981</v>
      </c>
      <c r="G91" s="451" t="n">
        <f aca="false">+[1]data1cf!F91</f>
        <v>6470.65020496088</v>
      </c>
      <c r="H91" s="451" t="n">
        <f aca="false">+[1]data1cf!G91</f>
        <v>6305.53643557631</v>
      </c>
      <c r="I91" s="451" t="n">
        <f aca="false">+[1]data1cf!H91</f>
        <v>6282.50572718083</v>
      </c>
      <c r="J91" s="451" t="n">
        <f aca="false">+[1]data1cf!I91</f>
        <v>6466.68149265134</v>
      </c>
      <c r="K91" s="451" t="n">
        <f aca="false">+[1]data1cf!J91</f>
        <v>6700.80782791748</v>
      </c>
      <c r="L91" s="451" t="n">
        <f aca="false">+[1]data1cf!K91</f>
        <v>6834.77575715541</v>
      </c>
      <c r="M91" s="451" t="n">
        <f aca="false">+[1]data1cf!L91</f>
        <v>7025.00504687571</v>
      </c>
      <c r="N91" s="451" t="n">
        <f aca="false">+[1]data1cf!M91</f>
        <v>7191.47872224142</v>
      </c>
      <c r="O91" s="451" t="n">
        <f aca="false">+[1]data1cf!N91</f>
        <v>7414.04036343334</v>
      </c>
      <c r="P91" s="451" t="n">
        <f aca="false">+[1]data1cf!O91</f>
        <v>8672.02060583327</v>
      </c>
      <c r="Q91" s="451" t="n">
        <f aca="false">+[1]data1cf!P91</f>
        <v>9919.21617690797</v>
      </c>
      <c r="R91" s="451" t="n">
        <f aca="false">+[1]data1cf!Q91</f>
        <v>8049.36370262308</v>
      </c>
      <c r="S91" s="451" t="n">
        <f aca="false">+[1]data1cf!R91</f>
        <v>6182.58575096582</v>
      </c>
      <c r="T91" s="451" t="n">
        <f aca="false">+[1]data1cf!S91</f>
        <v>6222.20447408314</v>
      </c>
      <c r="U91" s="451" t="n">
        <f aca="false">+[1]data1cf!T91</f>
        <v>6258.21644576033</v>
      </c>
      <c r="V91" s="451" t="n">
        <f aca="false">+[1]data1cf!U91</f>
        <v>4981.39881972234</v>
      </c>
      <c r="W91" s="451" t="n">
        <f aca="false">+[1]data1cf!V91</f>
        <v>0</v>
      </c>
      <c r="X91" s="451" t="n">
        <f aca="false">+[1]data1cf!W91</f>
        <v>0</v>
      </c>
      <c r="Y91" s="451" t="n">
        <f aca="false">+[1]data1cf!X91</f>
        <v>0</v>
      </c>
      <c r="Z91" s="451" t="n">
        <f aca="false">+[1]data1cf!Y91</f>
        <v>0</v>
      </c>
      <c r="AA91" s="451" t="n">
        <f aca="false">+[1]data1cf!Z91</f>
        <v>0</v>
      </c>
      <c r="AB91" s="451"/>
      <c r="AC91" s="452" t="n">
        <f aca="false">XNPV(0.1,B91:AA91,$B$1:$AA$1)</f>
        <v>-15325.2850239678</v>
      </c>
      <c r="AD91" s="452" t="n">
        <f aca="false">SUMPRODUCT(B91:AA91,$B$1010:$AA$1010)</f>
        <v>3877.15120376386</v>
      </c>
      <c r="AE91" s="453" t="n">
        <f aca="false">SUMPRODUCT(B91:AA91,$B$1012:$AA$1012)</f>
        <v>-5413.19188506343</v>
      </c>
      <c r="AF91" s="454" t="n">
        <f aca="false">XIRR(B91:AA91,$B$1:$AA$1)</f>
        <v>0.0681150086903924</v>
      </c>
      <c r="AG91" s="455" t="n">
        <f aca="false">1-EXP(-(1/0.25)*(AD91/ABS($AD$1010)))</f>
        <v>0.476743971202438</v>
      </c>
    </row>
    <row r="92" customFormat="false" ht="12.75" hidden="false" customHeight="false" outlineLevel="0" collapsed="false">
      <c r="A92" s="446"/>
      <c r="B92" s="451" t="n">
        <f aca="false">+[1]data1cf!A92</f>
        <v>-51427.4821834763</v>
      </c>
      <c r="C92" s="451" t="n">
        <f aca="false">+[1]data1cf!B92</f>
        <v>3058.53739415046</v>
      </c>
      <c r="D92" s="451" t="n">
        <f aca="false">+[1]data1cf!C92</f>
        <v>8097.11323422971</v>
      </c>
      <c r="E92" s="451" t="n">
        <f aca="false">+[1]data1cf!D92</f>
        <v>8066.28131589472</v>
      </c>
      <c r="F92" s="451" t="n">
        <f aca="false">+[1]data1cf!E92</f>
        <v>8046.76360400954</v>
      </c>
      <c r="G92" s="451" t="n">
        <f aca="false">+[1]data1cf!F92</f>
        <v>8070.98607614912</v>
      </c>
      <c r="H92" s="451" t="n">
        <f aca="false">+[1]data1cf!G92</f>
        <v>7931.22273320189</v>
      </c>
      <c r="I92" s="451" t="n">
        <f aca="false">+[1]data1cf!H92</f>
        <v>7909.78033962613</v>
      </c>
      <c r="J92" s="451" t="n">
        <f aca="false">+[1]data1cf!I92</f>
        <v>8048.21215380925</v>
      </c>
      <c r="K92" s="451" t="n">
        <f aca="false">+[1]data1cf!J92</f>
        <v>8233.8229721189</v>
      </c>
      <c r="L92" s="451" t="n">
        <f aca="false">+[1]data1cf!K92</f>
        <v>8324.53443511578</v>
      </c>
      <c r="M92" s="451" t="n">
        <f aca="false">+[1]data1cf!L92</f>
        <v>8467.29057254987</v>
      </c>
      <c r="N92" s="451" t="n">
        <f aca="false">+[1]data1cf!M92</f>
        <v>8591.58141728491</v>
      </c>
      <c r="O92" s="451" t="n">
        <f aca="false">+[1]data1cf!N92</f>
        <v>8767.77575086933</v>
      </c>
      <c r="P92" s="451" t="n">
        <f aca="false">+[1]data1cf!O92</f>
        <v>9725.83457285548</v>
      </c>
      <c r="Q92" s="451" t="n">
        <f aca="false">+[1]data1cf!P92</f>
        <v>10684.1567997638</v>
      </c>
      <c r="R92" s="451" t="n">
        <f aca="false">+[1]data1cf!Q92</f>
        <v>9235.66861188995</v>
      </c>
      <c r="S92" s="451" t="n">
        <f aca="false">+[1]data1cf!R92</f>
        <v>7789.41098192781</v>
      </c>
      <c r="T92" s="451" t="n">
        <f aca="false">+[1]data1cf!S92</f>
        <v>7814.93373693739</v>
      </c>
      <c r="U92" s="451" t="n">
        <f aca="false">+[1]data1cf!T92</f>
        <v>7837.519715615</v>
      </c>
      <c r="V92" s="451" t="n">
        <f aca="false">+[1]data1cf!U92</f>
        <v>6846.31402292792</v>
      </c>
      <c r="W92" s="451" t="n">
        <f aca="false">+[1]data1cf!V92</f>
        <v>0</v>
      </c>
      <c r="X92" s="451" t="n">
        <f aca="false">+[1]data1cf!W92</f>
        <v>0</v>
      </c>
      <c r="Y92" s="451" t="n">
        <f aca="false">+[1]data1cf!X92</f>
        <v>0</v>
      </c>
      <c r="Z92" s="451" t="n">
        <f aca="false">+[1]data1cf!Y92</f>
        <v>0</v>
      </c>
      <c r="AA92" s="451" t="n">
        <f aca="false">+[1]data1cf!Z92</f>
        <v>0</v>
      </c>
      <c r="AB92" s="451"/>
      <c r="AC92" s="452" t="n">
        <f aca="false">XNPV(0.1,B92:AA92,$B$1:$AA$1)</f>
        <v>14186.9734036204</v>
      </c>
      <c r="AD92" s="452" t="n">
        <f aca="false">SUMPRODUCT(B92:AA92,$B$1010:$AA$1010)</f>
        <v>37616.8146046819</v>
      </c>
      <c r="AE92" s="453" t="n">
        <f aca="false">SUMPRODUCT(B92:AA92,$B$1012:$AA$1012)</f>
        <v>26322.8977179412</v>
      </c>
      <c r="AF92" s="454" t="n">
        <f aca="false">XIRR(B92:AA92,$B$1:$AA$1)</f>
        <v>0.135414616753128</v>
      </c>
      <c r="AG92" s="455" t="n">
        <f aca="false">1-EXP(-(1/0.25)*(AD92/ABS($AD$1010)))</f>
        <v>0.998133984519039</v>
      </c>
    </row>
    <row r="93" customFormat="false" ht="12.75" hidden="false" customHeight="false" outlineLevel="0" collapsed="false">
      <c r="A93" s="446"/>
      <c r="B93" s="451" t="n">
        <f aca="false">+[1]data1cf!A93</f>
        <v>-54966.3056740064</v>
      </c>
      <c r="C93" s="451" t="n">
        <f aca="false">+[1]data1cf!B93</f>
        <v>2336.55193384772</v>
      </c>
      <c r="D93" s="451" t="n">
        <f aca="false">+[1]data1cf!C93</f>
        <v>7725.42969260744</v>
      </c>
      <c r="E93" s="451" t="n">
        <f aca="false">+[1]data1cf!D93</f>
        <v>7693.45813913008</v>
      </c>
      <c r="F93" s="451" t="n">
        <f aca="false">+[1]data1cf!E93</f>
        <v>7673.608803351</v>
      </c>
      <c r="G93" s="451" t="n">
        <f aca="false">+[1]data1cf!F93</f>
        <v>7697.90533698317</v>
      </c>
      <c r="H93" s="451" t="n">
        <f aca="false">+[1]data1cf!G93</f>
        <v>7552.23213723419</v>
      </c>
      <c r="I93" s="451" t="n">
        <f aca="false">+[1]data1cf!H93</f>
        <v>7530.41946534519</v>
      </c>
      <c r="J93" s="451" t="n">
        <f aca="false">+[1]data1cf!I93</f>
        <v>7679.51540789407</v>
      </c>
      <c r="K93" s="451" t="n">
        <f aca="false">+[1]data1cf!J93</f>
        <v>7876.43648004045</v>
      </c>
      <c r="L93" s="451" t="n">
        <f aca="false">+[1]data1cf!K93</f>
        <v>7977.23217266027</v>
      </c>
      <c r="M93" s="451" t="n">
        <f aca="false">+[1]data1cf!L93</f>
        <v>8131.05556107859</v>
      </c>
      <c r="N93" s="451" t="n">
        <f aca="false">+[1]data1cf!M93</f>
        <v>8265.1803424985</v>
      </c>
      <c r="O93" s="451" t="n">
        <f aca="false">+[1]data1cf!N93</f>
        <v>8452.1841253409</v>
      </c>
      <c r="P93" s="451" t="n">
        <f aca="false">+[1]data1cf!O93</f>
        <v>9480.16258559437</v>
      </c>
      <c r="Q93" s="451" t="n">
        <f aca="false">+[1]data1cf!P93</f>
        <v>10505.8288511556</v>
      </c>
      <c r="R93" s="451" t="n">
        <f aca="false">+[1]data1cf!Q93</f>
        <v>8959.1094717784</v>
      </c>
      <c r="S93" s="451" t="n">
        <f aca="false">+[1]data1cf!R93</f>
        <v>7414.81740087365</v>
      </c>
      <c r="T93" s="451" t="n">
        <f aca="false">+[1]data1cf!S93</f>
        <v>7443.6262999331</v>
      </c>
      <c r="U93" s="451" t="n">
        <f aca="false">+[1]data1cf!T93</f>
        <v>7469.34223369233</v>
      </c>
      <c r="V93" s="451" t="n">
        <f aca="false">+[1]data1cf!U93</f>
        <v>6411.55282371972</v>
      </c>
      <c r="W93" s="451" t="n">
        <f aca="false">+[1]data1cf!V93</f>
        <v>0</v>
      </c>
      <c r="X93" s="451" t="n">
        <f aca="false">+[1]data1cf!W93</f>
        <v>0</v>
      </c>
      <c r="Y93" s="451" t="n">
        <f aca="false">+[1]data1cf!X93</f>
        <v>0</v>
      </c>
      <c r="Z93" s="451" t="n">
        <f aca="false">+[1]data1cf!Y93</f>
        <v>0</v>
      </c>
      <c r="AA93" s="451" t="n">
        <f aca="false">+[1]data1cf!Z93</f>
        <v>0</v>
      </c>
      <c r="AB93" s="451"/>
      <c r="AC93" s="452" t="n">
        <f aca="false">XNPV(0.1,B93:AA93,$B$1:$AA$1)</f>
        <v>7306.88317578192</v>
      </c>
      <c r="AD93" s="452" t="n">
        <f aca="false">SUMPRODUCT(B93:AA93,$B$1010:$AA$1010)</f>
        <v>29751.2041491223</v>
      </c>
      <c r="AE93" s="453" t="n">
        <f aca="false">SUMPRODUCT(B93:AA93,$B$1012:$AA$1012)</f>
        <v>18924.3734578213</v>
      </c>
      <c r="AF93" s="454" t="n">
        <f aca="false">XIRR(B93:AA93,$B$1:$AA$1)</f>
        <v>0.117357251875792</v>
      </c>
      <c r="AG93" s="455" t="n">
        <f aca="false">1-EXP(-(1/0.25)*(AD93/ABS($AD$1010)))</f>
        <v>0.993056760999336</v>
      </c>
    </row>
    <row r="94" customFormat="false" ht="12.75" hidden="false" customHeight="false" outlineLevel="0" collapsed="false">
      <c r="A94" s="446"/>
      <c r="B94" s="451" t="n">
        <f aca="false">+[1]data1cf!A94</f>
        <v>-65978.4206062008</v>
      </c>
      <c r="C94" s="451" t="n">
        <f aca="false">+[1]data1cf!B94</f>
        <v>89.8767635538279</v>
      </c>
      <c r="D94" s="451" t="n">
        <f aca="false">+[1]data1cf!C94</f>
        <v>6568.82442825833</v>
      </c>
      <c r="E94" s="451" t="n">
        <f aca="false">+[1]data1cf!D94</f>
        <v>6533.30655685853</v>
      </c>
      <c r="F94" s="451" t="n">
        <f aca="false">+[1]data1cf!E94</f>
        <v>6512.42527347222</v>
      </c>
      <c r="G94" s="451" t="n">
        <f aca="false">+[1]data1cf!F94</f>
        <v>6536.95227174051</v>
      </c>
      <c r="H94" s="451" t="n">
        <f aca="false">+[1]data1cf!G94</f>
        <v>6372.88877292528</v>
      </c>
      <c r="I94" s="451" t="n">
        <f aca="false">+[1]data1cf!H94</f>
        <v>6349.92386856324</v>
      </c>
      <c r="J94" s="451" t="n">
        <f aca="false">+[1]data1cf!I94</f>
        <v>6532.20445779757</v>
      </c>
      <c r="K94" s="451" t="n">
        <f aca="false">+[1]data1cf!J94</f>
        <v>6764.32079059923</v>
      </c>
      <c r="L94" s="451" t="n">
        <f aca="false">+[1]data1cf!K94</f>
        <v>6896.49660034212</v>
      </c>
      <c r="M94" s="451" t="n">
        <f aca="false">+[1]data1cf!L94</f>
        <v>7084.75907286499</v>
      </c>
      <c r="N94" s="451" t="n">
        <f aca="false">+[1]data1cf!M94</f>
        <v>7249.48510956073</v>
      </c>
      <c r="O94" s="451" t="n">
        <f aca="false">+[1]data1cf!N94</f>
        <v>7470.12574880505</v>
      </c>
      <c r="P94" s="451" t="n">
        <f aca="false">+[1]data1cf!O94</f>
        <v>8715.68021833884</v>
      </c>
      <c r="Q94" s="451" t="n">
        <f aca="false">+[1]data1cf!P94</f>
        <v>9950.90773939315</v>
      </c>
      <c r="R94" s="451" t="n">
        <f aca="false">+[1]data1cf!Q94</f>
        <v>8098.51242741974</v>
      </c>
      <c r="S94" s="451" t="n">
        <f aca="false">+[1]data1cf!R94</f>
        <v>6249.15667253578</v>
      </c>
      <c r="T94" s="451" t="n">
        <f aca="false">+[1]data1cf!S94</f>
        <v>6288.19139835876</v>
      </c>
      <c r="U94" s="451" t="n">
        <f aca="false">+[1]data1cf!T94</f>
        <v>6323.64712987383</v>
      </c>
      <c r="V94" s="451" t="n">
        <f aca="false">+[1]data1cf!U94</f>
        <v>5058.66243329699</v>
      </c>
      <c r="W94" s="451" t="n">
        <f aca="false">+[1]data1cf!V94</f>
        <v>0</v>
      </c>
      <c r="X94" s="451" t="n">
        <f aca="false">+[1]data1cf!W94</f>
        <v>0</v>
      </c>
      <c r="Y94" s="451" t="n">
        <f aca="false">+[1]data1cf!X94</f>
        <v>0</v>
      </c>
      <c r="Z94" s="451" t="n">
        <f aca="false">+[1]data1cf!Y94</f>
        <v>0</v>
      </c>
      <c r="AA94" s="451" t="n">
        <f aca="false">+[1]data1cf!Z94</f>
        <v>0</v>
      </c>
      <c r="AB94" s="451"/>
      <c r="AC94" s="452" t="n">
        <f aca="false">XNPV(0.1,B94:AA94,$B$1:$AA$1)</f>
        <v>-14102.5893609436</v>
      </c>
      <c r="AD94" s="452" t="n">
        <f aca="false">SUMPRODUCT(B94:AA94,$B$1010:$AA$1010)</f>
        <v>5274.98865539156</v>
      </c>
      <c r="AE94" s="453" t="n">
        <f aca="false">SUMPRODUCT(B94:AA94,$B$1012:$AA$1012)</f>
        <v>-4098.36268572751</v>
      </c>
      <c r="AF94" s="454" t="n">
        <f aca="false">XIRR(B94:AA94,$B$1:$AA$1)</f>
        <v>0.0704784478990756</v>
      </c>
      <c r="AG94" s="455" t="n">
        <f aca="false">1-EXP(-(1/0.25)*(AD94/ABS($AD$1010)))</f>
        <v>0.585712627283267</v>
      </c>
    </row>
    <row r="95" customFormat="false" ht="12.75" hidden="false" customHeight="false" outlineLevel="0" collapsed="false">
      <c r="A95" s="446"/>
      <c r="B95" s="451" t="n">
        <f aca="false">+[1]data1cf!A95</f>
        <v>-57675.3998228999</v>
      </c>
      <c r="C95" s="451" t="n">
        <f aca="false">+[1]data1cf!B95</f>
        <v>1783.8466092317</v>
      </c>
      <c r="D95" s="451" t="n">
        <f aca="false">+[1]data1cf!C95</f>
        <v>7440.89283719677</v>
      </c>
      <c r="E95" s="451" t="n">
        <f aca="false">+[1]data1cf!D95</f>
        <v>7408.04885283823</v>
      </c>
      <c r="F95" s="451" t="n">
        <f aca="false">+[1]data1cf!E95</f>
        <v>7387.94564727646</v>
      </c>
      <c r="G95" s="451" t="n">
        <f aca="false">+[1]data1cf!F95</f>
        <v>7412.29887759236</v>
      </c>
      <c r="H95" s="451" t="n">
        <f aca="false">+[1]data1cf!G95</f>
        <v>7262.10147410015</v>
      </c>
      <c r="I95" s="451" t="n">
        <f aca="false">+[1]data1cf!H95</f>
        <v>7240.00534110765</v>
      </c>
      <c r="J95" s="451" t="n">
        <f aca="false">+[1]data1cf!I95</f>
        <v>7397.26504990143</v>
      </c>
      <c r="K95" s="451" t="n">
        <f aca="false">+[1]data1cf!J95</f>
        <v>7602.84452012096</v>
      </c>
      <c r="L95" s="451" t="n">
        <f aca="false">+[1]data1cf!K95</f>
        <v>7711.36004605284</v>
      </c>
      <c r="M95" s="451" t="n">
        <f aca="false">+[1]data1cf!L95</f>
        <v>7873.65580529321</v>
      </c>
      <c r="N95" s="451" t="n">
        <f aca="false">+[1]data1cf!M95</f>
        <v>8015.30881195661</v>
      </c>
      <c r="O95" s="451" t="n">
        <f aca="false">+[1]data1cf!N95</f>
        <v>8210.58760931045</v>
      </c>
      <c r="P95" s="451" t="n">
        <f aca="false">+[1]data1cf!O95</f>
        <v>9292.09201778642</v>
      </c>
      <c r="Q95" s="451" t="n">
        <f aca="false">+[1]data1cf!P95</f>
        <v>10369.3125192584</v>
      </c>
      <c r="R95" s="451" t="n">
        <f aca="false">+[1]data1cf!Q95</f>
        <v>8747.39369948737</v>
      </c>
      <c r="S95" s="451" t="n">
        <f aca="false">+[1]data1cf!R95</f>
        <v>7128.05280767977</v>
      </c>
      <c r="T95" s="451" t="n">
        <f aca="false">+[1]data1cf!S95</f>
        <v>7159.37736586766</v>
      </c>
      <c r="U95" s="451" t="n">
        <f aca="false">+[1]data1cf!T95</f>
        <v>7187.48939059344</v>
      </c>
      <c r="V95" s="451" t="n">
        <f aca="false">+[1]data1cf!U95</f>
        <v>6078.727797523</v>
      </c>
      <c r="W95" s="451" t="n">
        <f aca="false">+[1]data1cf!V95</f>
        <v>0</v>
      </c>
      <c r="X95" s="451" t="n">
        <f aca="false">+[1]data1cf!W95</f>
        <v>0</v>
      </c>
      <c r="Y95" s="451" t="n">
        <f aca="false">+[1]data1cf!X95</f>
        <v>0</v>
      </c>
      <c r="Z95" s="451" t="n">
        <f aca="false">+[1]data1cf!Y95</f>
        <v>0</v>
      </c>
      <c r="AA95" s="451" t="n">
        <f aca="false">+[1]data1cf!Z95</f>
        <v>0</v>
      </c>
      <c r="AB95" s="451"/>
      <c r="AC95" s="452" t="n">
        <f aca="false">XNPV(0.1,B95:AA95,$B$1:$AA$1)</f>
        <v>2039.93153776614</v>
      </c>
      <c r="AD95" s="452" t="n">
        <f aca="false">SUMPRODUCT(B95:AA95,$B$1010:$AA$1010)</f>
        <v>23729.8020306912</v>
      </c>
      <c r="AE95" s="453" t="n">
        <f aca="false">SUMPRODUCT(B95:AA95,$B$1012:$AA$1012)</f>
        <v>13260.5422898716</v>
      </c>
      <c r="AF95" s="454" t="n">
        <f aca="false">XIRR(B95:AA95,$B$1:$AA$1)</f>
        <v>0.104680259905929</v>
      </c>
      <c r="AG95" s="455" t="n">
        <f aca="false">1-EXP(-(1/0.25)*(AD95/ABS($AD$1010)))</f>
        <v>0.981014920735197</v>
      </c>
    </row>
    <row r="96" customFormat="false" ht="12.75" hidden="false" customHeight="false" outlineLevel="0" collapsed="false">
      <c r="A96" s="446"/>
      <c r="B96" s="451" t="n">
        <f aca="false">+[1]data1cf!A96</f>
        <v>-65085.486243118</v>
      </c>
      <c r="C96" s="451" t="n">
        <f aca="false">+[1]data1cf!B96</f>
        <v>272.051892908412</v>
      </c>
      <c r="D96" s="451" t="n">
        <f aca="false">+[1]data1cf!C96</f>
        <v>6662.60955413281</v>
      </c>
      <c r="E96" s="451" t="n">
        <f aca="false">+[1]data1cf!D96</f>
        <v>6627.37924140401</v>
      </c>
      <c r="F96" s="451" t="n">
        <f aca="false">+[1]data1cf!E96</f>
        <v>6606.58163508474</v>
      </c>
      <c r="G96" s="451" t="n">
        <f aca="false">+[1]data1cf!F96</f>
        <v>6631.08994577176</v>
      </c>
      <c r="H96" s="451" t="n">
        <f aca="false">+[1]data1cf!G96</f>
        <v>6468.51765278616</v>
      </c>
      <c r="I96" s="451" t="n">
        <f aca="false">+[1]data1cf!H96</f>
        <v>6445.64617897547</v>
      </c>
      <c r="J96" s="451" t="n">
        <f aca="false">+[1]data1cf!I96</f>
        <v>6625.23593983262</v>
      </c>
      <c r="K96" s="451" t="n">
        <f aca="false">+[1]data1cf!J96</f>
        <v>6854.49841051513</v>
      </c>
      <c r="L96" s="451" t="n">
        <f aca="false">+[1]data1cf!K96</f>
        <v>6984.12971495006</v>
      </c>
      <c r="M96" s="451" t="n">
        <f aca="false">+[1]data1cf!L96</f>
        <v>7169.59964109838</v>
      </c>
      <c r="N96" s="451" t="n">
        <f aca="false">+[1]data1cf!M96</f>
        <v>7331.8443277031</v>
      </c>
      <c r="O96" s="451" t="n">
        <f aca="false">+[1]data1cf!N96</f>
        <v>7549.75747044631</v>
      </c>
      <c r="P96" s="451" t="n">
        <f aca="false">+[1]data1cf!O96</f>
        <v>8777.66945291335</v>
      </c>
      <c r="Q96" s="451" t="n">
        <f aca="false">+[1]data1cf!P96</f>
        <v>9995.90437560188</v>
      </c>
      <c r="R96" s="451" t="n">
        <f aca="false">+[1]data1cf!Q96</f>
        <v>8168.29526917238</v>
      </c>
      <c r="S96" s="451" t="n">
        <f aca="false">+[1]data1cf!R96</f>
        <v>6343.67607470674</v>
      </c>
      <c r="T96" s="451" t="n">
        <f aca="false">+[1]data1cf!S96</f>
        <v>6381.88162355833</v>
      </c>
      <c r="U96" s="451" t="n">
        <f aca="false">+[1]data1cf!T96</f>
        <v>6416.54758851545</v>
      </c>
      <c r="V96" s="451" t="n">
        <f aca="false">+[1]data1cf!U96</f>
        <v>5168.36364205953</v>
      </c>
      <c r="W96" s="451" t="n">
        <f aca="false">+[1]data1cf!V96</f>
        <v>0</v>
      </c>
      <c r="X96" s="451" t="n">
        <f aca="false">+[1]data1cf!W96</f>
        <v>0</v>
      </c>
      <c r="Y96" s="451" t="n">
        <f aca="false">+[1]data1cf!X96</f>
        <v>0</v>
      </c>
      <c r="Z96" s="451" t="n">
        <f aca="false">+[1]data1cf!Y96</f>
        <v>0</v>
      </c>
      <c r="AA96" s="451" t="n">
        <f aca="false">+[1]data1cf!Z96</f>
        <v>0</v>
      </c>
      <c r="AB96" s="451"/>
      <c r="AC96" s="452" t="n">
        <f aca="false">XNPV(0.1,B96:AA96,$B$1:$AA$1)</f>
        <v>-12366.5691830549</v>
      </c>
      <c r="AD96" s="452" t="n">
        <f aca="false">SUMPRODUCT(B96:AA96,$B$1010:$AA$1010)</f>
        <v>7259.68042687639</v>
      </c>
      <c r="AE96" s="453" t="n">
        <f aca="false">SUMPRODUCT(B96:AA96,$B$1012:$AA$1012)</f>
        <v>-2231.52853430932</v>
      </c>
      <c r="AF96" s="454" t="n">
        <f aca="false">XIRR(B96:AA96,$B$1:$AA$1)</f>
        <v>0.0738814097295308</v>
      </c>
      <c r="AG96" s="455" t="n">
        <f aca="false">1-EXP(-(1/0.25)*(AD96/ABS($AD$1010)))</f>
        <v>0.702619075476909</v>
      </c>
    </row>
    <row r="97" customFormat="false" ht="12.75" hidden="false" customHeight="false" outlineLevel="0" collapsed="false">
      <c r="A97" s="446"/>
      <c r="B97" s="451" t="n">
        <f aca="false">+[1]data1cf!A97</f>
        <v>-62893.3628187419</v>
      </c>
      <c r="C97" s="451" t="n">
        <f aca="false">+[1]data1cf!B97</f>
        <v>719.285625764505</v>
      </c>
      <c r="D97" s="451" t="n">
        <f aca="false">+[1]data1cf!C97</f>
        <v>6892.84884134945</v>
      </c>
      <c r="E97" s="451" t="n">
        <f aca="false">+[1]data1cf!D97</f>
        <v>6858.32447535625</v>
      </c>
      <c r="F97" s="451" t="n">
        <f aca="false">+[1]data1cf!E97</f>
        <v>6837.7322933843</v>
      </c>
      <c r="G97" s="451" t="n">
        <f aca="false">+[1]data1cf!F97</f>
        <v>6862.1947266962</v>
      </c>
      <c r="H97" s="451" t="n">
        <f aca="false">+[1]data1cf!G97</f>
        <v>6703.28329319243</v>
      </c>
      <c r="I97" s="451" t="n">
        <f aca="false">+[1]data1cf!H97</f>
        <v>6680.64118820053</v>
      </c>
      <c r="J97" s="451" t="n">
        <f aca="false">+[1]data1cf!I97</f>
        <v>6853.62505711262</v>
      </c>
      <c r="K97" s="451" t="n">
        <f aca="false">+[1]data1cf!J97</f>
        <v>7075.88139357073</v>
      </c>
      <c r="L97" s="451" t="n">
        <f aca="false">+[1]data1cf!K97</f>
        <v>7199.26602420787</v>
      </c>
      <c r="M97" s="451" t="n">
        <f aca="false">+[1]data1cf!L97</f>
        <v>7377.88034419475</v>
      </c>
      <c r="N97" s="451" t="n">
        <f aca="false">+[1]data1cf!M97</f>
        <v>7534.03340090653</v>
      </c>
      <c r="O97" s="451" t="n">
        <f aca="false">+[1]data1cf!N97</f>
        <v>7745.25063271028</v>
      </c>
      <c r="P97" s="451" t="n">
        <f aca="false">+[1]data1cf!O97</f>
        <v>8929.85091079879</v>
      </c>
      <c r="Q97" s="451" t="n">
        <f aca="false">+[1]data1cf!P97</f>
        <v>10106.3695837173</v>
      </c>
      <c r="R97" s="451" t="n">
        <f aca="false">+[1]data1cf!Q97</f>
        <v>8339.60976702347</v>
      </c>
      <c r="S97" s="451" t="n">
        <f aca="false">+[1]data1cf!R97</f>
        <v>6575.71798520247</v>
      </c>
      <c r="T97" s="451" t="n">
        <f aca="false">+[1]data1cf!S97</f>
        <v>6611.88793285301</v>
      </c>
      <c r="U97" s="451" t="n">
        <f aca="false">+[1]data1cf!T97</f>
        <v>6644.61504783075</v>
      </c>
      <c r="V97" s="451" t="n">
        <f aca="false">+[1]data1cf!U97</f>
        <v>5437.67637024291</v>
      </c>
      <c r="W97" s="451" t="n">
        <f aca="false">+[1]data1cf!V97</f>
        <v>0</v>
      </c>
      <c r="X97" s="451" t="n">
        <f aca="false">+[1]data1cf!W97</f>
        <v>0</v>
      </c>
      <c r="Y97" s="451" t="n">
        <f aca="false">+[1]data1cf!X97</f>
        <v>0</v>
      </c>
      <c r="Z97" s="451" t="n">
        <f aca="false">+[1]data1cf!Y97</f>
        <v>0</v>
      </c>
      <c r="AA97" s="451" t="n">
        <f aca="false">+[1]data1cf!Z97</f>
        <v>0</v>
      </c>
      <c r="AB97" s="451"/>
      <c r="AC97" s="452" t="n">
        <f aca="false">XNPV(0.1,B97:AA97,$B$1:$AA$1)</f>
        <v>-8104.69882116059</v>
      </c>
      <c r="AD97" s="452" t="n">
        <f aca="false">SUMPRODUCT(B97:AA97,$B$1010:$AA$1010)</f>
        <v>12132.031074709</v>
      </c>
      <c r="AE97" s="453" t="n">
        <f aca="false">SUMPRODUCT(B97:AA97,$B$1012:$AA$1012)</f>
        <v>2351.48567361146</v>
      </c>
      <c r="AF97" s="454" t="n">
        <f aca="false">XIRR(B97:AA97,$B$1:$AA$1)</f>
        <v>0.0824884787271867</v>
      </c>
      <c r="AG97" s="455" t="n">
        <f aca="false">1-EXP(-(1/0.25)*(AD97/ABS($AD$1010)))</f>
        <v>0.868227122674091</v>
      </c>
    </row>
    <row r="98" customFormat="false" ht="12.75" hidden="false" customHeight="false" outlineLevel="0" collapsed="false">
      <c r="A98" s="446"/>
      <c r="B98" s="451" t="n">
        <f aca="false">+[1]data1cf!A98</f>
        <v>-59966.2494474853</v>
      </c>
      <c r="C98" s="451" t="n">
        <f aca="false">+[1]data1cf!B98</f>
        <v>1316.47090509822</v>
      </c>
      <c r="D98" s="451" t="n">
        <f aca="false">+[1]data1cf!C98</f>
        <v>7200.28431177343</v>
      </c>
      <c r="E98" s="451" t="n">
        <f aca="false">+[1]data1cf!D98</f>
        <v>7166.7025871051</v>
      </c>
      <c r="F98" s="451" t="n">
        <f aca="false">+[1]data1cf!E98</f>
        <v>7146.38470554305</v>
      </c>
      <c r="G98" s="451" t="n">
        <f aca="false">+[1]data1cf!F98</f>
        <v>7170.78587940368</v>
      </c>
      <c r="H98" s="451" t="n">
        <f aca="false">+[1]data1cf!G98</f>
        <v>7016.7627430735</v>
      </c>
      <c r="I98" s="451" t="n">
        <f aca="false">+[1]data1cf!H98</f>
        <v>6994.42691122707</v>
      </c>
      <c r="J98" s="451" t="n">
        <f aca="false">+[1]data1cf!I98</f>
        <v>7158.5900201279</v>
      </c>
      <c r="K98" s="451" t="n">
        <f aca="false">+[1]data1cf!J98</f>
        <v>7371.49115836083</v>
      </c>
      <c r="L98" s="451" t="n">
        <f aca="false">+[1]data1cf!K98</f>
        <v>7486.53468822052</v>
      </c>
      <c r="M98" s="451" t="n">
        <f aca="false">+[1]data1cf!L98</f>
        <v>7655.99480811078</v>
      </c>
      <c r="N98" s="451" t="n">
        <f aca="false">+[1]data1cf!M98</f>
        <v>7804.01379211749</v>
      </c>
      <c r="O98" s="451" t="n">
        <f aca="false">+[1]data1cf!N98</f>
        <v>8006.29006273918</v>
      </c>
      <c r="P98" s="451" t="n">
        <f aca="false">+[1]data1cf!O98</f>
        <v>9133.05679568668</v>
      </c>
      <c r="Q98" s="451" t="n">
        <f aca="false">+[1]data1cf!P98</f>
        <v>10253.8723128691</v>
      </c>
      <c r="R98" s="451" t="n">
        <f aca="false">+[1]data1cf!Q98</f>
        <v>8568.36374673737</v>
      </c>
      <c r="S98" s="451" t="n">
        <f aca="false">+[1]data1cf!R98</f>
        <v>6885.56047461303</v>
      </c>
      <c r="T98" s="451" t="n">
        <f aca="false">+[1]data1cf!S98</f>
        <v>6919.01231094382</v>
      </c>
      <c r="U98" s="451" t="n">
        <f aca="false">+[1]data1cf!T98</f>
        <v>6949.15050522649</v>
      </c>
      <c r="V98" s="451" t="n">
        <f aca="false">+[1]data1cf!U98</f>
        <v>5797.28608881508</v>
      </c>
      <c r="W98" s="451" t="n">
        <f aca="false">+[1]data1cf!V98</f>
        <v>0</v>
      </c>
      <c r="X98" s="451" t="n">
        <f aca="false">+[1]data1cf!W98</f>
        <v>0</v>
      </c>
      <c r="Y98" s="451" t="n">
        <f aca="false">+[1]data1cf!X98</f>
        <v>0</v>
      </c>
      <c r="Z98" s="451" t="n">
        <f aca="false">+[1]data1cf!Y98</f>
        <v>0</v>
      </c>
      <c r="AA98" s="451" t="n">
        <f aca="false">+[1]data1cf!Z98</f>
        <v>0</v>
      </c>
      <c r="AB98" s="451"/>
      <c r="AC98" s="452" t="n">
        <f aca="false">XNPV(0.1,B98:AA98,$B$1:$AA$1)</f>
        <v>-2413.87978052488</v>
      </c>
      <c r="AD98" s="452" t="n">
        <f aca="false">SUMPRODUCT(B98:AA98,$B$1010:$AA$1010)</f>
        <v>18638.0163546121</v>
      </c>
      <c r="AE98" s="453" t="n">
        <f aca="false">SUMPRODUCT(B98:AA98,$B$1012:$AA$1012)</f>
        <v>8471.12383790968</v>
      </c>
      <c r="AF98" s="454" t="n">
        <f aca="false">XIRR(B98:AA98,$B$1:$AA$1)</f>
        <v>0.0946115511855315</v>
      </c>
      <c r="AG98" s="455" t="n">
        <f aca="false">1-EXP(-(1/0.25)*(AD98/ABS($AD$1010)))</f>
        <v>0.955555357634618</v>
      </c>
    </row>
    <row r="99" customFormat="false" ht="12.75" hidden="false" customHeight="false" outlineLevel="0" collapsed="false">
      <c r="A99" s="446"/>
      <c r="B99" s="451" t="n">
        <f aca="false">+[1]data1cf!A99</f>
        <v>-48412.5093937715</v>
      </c>
      <c r="C99" s="451" t="n">
        <f aca="false">+[1]data1cf!B99</f>
        <v>3673.64762024683</v>
      </c>
      <c r="D99" s="451" t="n">
        <f aca="false">+[1]data1cf!C99</f>
        <v>8413.77660197637</v>
      </c>
      <c r="E99" s="451" t="n">
        <f aca="false">+[1]data1cf!D99</f>
        <v>8383.91561902533</v>
      </c>
      <c r="F99" s="451" t="n">
        <f aca="false">+[1]data1cf!E99</f>
        <v>8364.68044087461</v>
      </c>
      <c r="G99" s="451" t="n">
        <f aca="false">+[1]data1cf!F99</f>
        <v>8388.83981481633</v>
      </c>
      <c r="H99" s="451" t="n">
        <f aca="false">+[1]data1cf!G99</f>
        <v>8254.11149480708</v>
      </c>
      <c r="I99" s="451" t="n">
        <f aca="false">+[1]data1cf!H99</f>
        <v>8232.98456738608</v>
      </c>
      <c r="J99" s="451" t="n">
        <f aca="false">+[1]data1cf!I99</f>
        <v>8362.33086008595</v>
      </c>
      <c r="K99" s="451" t="n">
        <f aca="false">+[1]data1cf!J99</f>
        <v>8538.3056771501</v>
      </c>
      <c r="L99" s="451" t="n">
        <f aca="false">+[1]data1cf!K99</f>
        <v>8620.42567521528</v>
      </c>
      <c r="M99" s="451" t="n">
        <f aca="false">+[1]data1cf!L99</f>
        <v>8753.75284263617</v>
      </c>
      <c r="N99" s="451" t="n">
        <f aca="false">+[1]data1cf!M99</f>
        <v>8869.66546460879</v>
      </c>
      <c r="O99" s="451" t="n">
        <f aca="false">+[1]data1cf!N99</f>
        <v>9036.65046761433</v>
      </c>
      <c r="P99" s="451" t="n">
        <f aca="false">+[1]data1cf!O99</f>
        <v>9935.13982890091</v>
      </c>
      <c r="Q99" s="451" t="n">
        <f aca="false">+[1]data1cf!P99</f>
        <v>10836.0869296887</v>
      </c>
      <c r="R99" s="451" t="n">
        <f aca="false">+[1]data1cf!Q99</f>
        <v>9471.28880724917</v>
      </c>
      <c r="S99" s="451" t="n">
        <f aca="false">+[1]data1cf!R99</f>
        <v>8108.55361707154</v>
      </c>
      <c r="T99" s="451" t="n">
        <f aca="false">+[1]data1cf!S99</f>
        <v>8131.27667469019</v>
      </c>
      <c r="U99" s="451" t="n">
        <f aca="false">+[1]data1cf!T99</f>
        <v>8151.19602435132</v>
      </c>
      <c r="V99" s="451" t="n">
        <f aca="false">+[1]data1cf!U99</f>
        <v>7216.71768650144</v>
      </c>
      <c r="W99" s="451" t="n">
        <f aca="false">+[1]data1cf!V99</f>
        <v>0</v>
      </c>
      <c r="X99" s="451" t="n">
        <f aca="false">+[1]data1cf!W99</f>
        <v>0</v>
      </c>
      <c r="Y99" s="451" t="n">
        <f aca="false">+[1]data1cf!X99</f>
        <v>0</v>
      </c>
      <c r="Z99" s="451" t="n">
        <f aca="false">+[1]data1cf!Y99</f>
        <v>0</v>
      </c>
      <c r="AA99" s="451" t="n">
        <f aca="false">+[1]data1cf!Z99</f>
        <v>0</v>
      </c>
      <c r="AB99" s="451"/>
      <c r="AC99" s="452" t="n">
        <f aca="false">XNPV(0.1,B99:AA99,$B$1:$AA$1)</f>
        <v>20048.6064811546</v>
      </c>
      <c r="AD99" s="452" t="n">
        <f aca="false">SUMPRODUCT(B99:AA99,$B$1010:$AA$1010)</f>
        <v>44318.0817239348</v>
      </c>
      <c r="AE99" s="453" t="n">
        <f aca="false">SUMPRODUCT(B99:AA99,$B$1012:$AA$1012)</f>
        <v>32626.2212343368</v>
      </c>
      <c r="AF99" s="454" t="n">
        <f aca="false">XIRR(B99:AA99,$B$1:$AA$1)</f>
        <v>0.152427843694091</v>
      </c>
      <c r="AG99" s="455" t="n">
        <f aca="false">1-EXP(-(1/0.25)*(AD99/ABS($AD$1010)))</f>
        <v>0.999390826488999</v>
      </c>
    </row>
    <row r="100" customFormat="false" ht="12.75" hidden="false" customHeight="false" outlineLevel="0" collapsed="false">
      <c r="A100" s="446"/>
      <c r="B100" s="451" t="n">
        <f aca="false">+[1]data1cf!A100</f>
        <v>-63603.069602008</v>
      </c>
      <c r="C100" s="451" t="n">
        <f aca="false">+[1]data1cf!B100</f>
        <v>574.492312402736</v>
      </c>
      <c r="D100" s="451" t="n">
        <f aca="false">+[1]data1cf!C100</f>
        <v>6818.308155321</v>
      </c>
      <c r="E100" s="451" t="n">
        <f aca="false">+[1]data1cf!D100</f>
        <v>6783.55523687438</v>
      </c>
      <c r="F100" s="451" t="n">
        <f aca="false">+[1]data1cf!E100</f>
        <v>6762.89654813045</v>
      </c>
      <c r="G100" s="451" t="n">
        <f aca="false">+[1]data1cf!F100</f>
        <v>6787.37383438537</v>
      </c>
      <c r="H100" s="451" t="n">
        <f aca="false">+[1]data1cf!G100</f>
        <v>6627.2771862272</v>
      </c>
      <c r="I100" s="451" t="n">
        <f aca="false">+[1]data1cf!H100</f>
        <v>6604.56082236614</v>
      </c>
      <c r="J100" s="451" t="n">
        <f aca="false">+[1]data1cf!I100</f>
        <v>6779.68336936121</v>
      </c>
      <c r="K100" s="451" t="n">
        <f aca="false">+[1]data1cf!J100</f>
        <v>7004.20796358629</v>
      </c>
      <c r="L100" s="451" t="n">
        <f aca="false">+[1]data1cf!K100</f>
        <v>7129.61497431292</v>
      </c>
      <c r="M100" s="451" t="n">
        <f aca="false">+[1]data1cf!L100</f>
        <v>7310.44881813778</v>
      </c>
      <c r="N100" s="451" t="n">
        <f aca="false">+[1]data1cf!M100</f>
        <v>7468.57405899216</v>
      </c>
      <c r="O100" s="451" t="n">
        <f aca="false">+[1]data1cf!N100</f>
        <v>7681.95911280859</v>
      </c>
      <c r="P100" s="451" t="n">
        <f aca="false">+[1]data1cf!O100</f>
        <v>8880.58169002973</v>
      </c>
      <c r="Q100" s="451" t="n">
        <f aca="false">+[1]data1cf!P100</f>
        <v>10070.6061286843</v>
      </c>
      <c r="R100" s="451" t="n">
        <f aca="false">+[1]data1cf!Q100</f>
        <v>8284.14616499963</v>
      </c>
      <c r="S100" s="451" t="n">
        <f aca="false">+[1]data1cf!R100</f>
        <v>6500.5936942754</v>
      </c>
      <c r="T100" s="451" t="n">
        <f aca="false">+[1]data1cf!S100</f>
        <v>6537.42267415212</v>
      </c>
      <c r="U100" s="451" t="n">
        <f aca="false">+[1]data1cf!T100</f>
        <v>6570.77749784681</v>
      </c>
      <c r="V100" s="451" t="n">
        <f aca="false">+[1]data1cf!U100</f>
        <v>5350.48553605612</v>
      </c>
      <c r="W100" s="451" t="n">
        <f aca="false">+[1]data1cf!V100</f>
        <v>0</v>
      </c>
      <c r="X100" s="451" t="n">
        <f aca="false">+[1]data1cf!W100</f>
        <v>0</v>
      </c>
      <c r="Y100" s="451" t="n">
        <f aca="false">+[1]data1cf!X100</f>
        <v>0</v>
      </c>
      <c r="Z100" s="451" t="n">
        <f aca="false">+[1]data1cf!Y100</f>
        <v>0</v>
      </c>
      <c r="AA100" s="451" t="n">
        <f aca="false">+[1]data1cf!Z100</f>
        <v>0</v>
      </c>
      <c r="AB100" s="451"/>
      <c r="AC100" s="452" t="n">
        <f aca="false">XNPV(0.1,B100:AA100,$B$1:$AA$1)</f>
        <v>-9484.49261908417</v>
      </c>
      <c r="AD100" s="452" t="n">
        <f aca="false">SUMPRODUCT(B100:AA100,$B$1010:$AA$1010)</f>
        <v>10554.5923836362</v>
      </c>
      <c r="AE100" s="453" t="n">
        <f aca="false">SUMPRODUCT(B100:AA100,$B$1012:$AA$1012)</f>
        <v>867.720555736307</v>
      </c>
      <c r="AF100" s="454" t="n">
        <f aca="false">XIRR(B100:AA100,$B$1:$AA$1)</f>
        <v>0.0796607377404525</v>
      </c>
      <c r="AG100" s="455" t="n">
        <f aca="false">1-EXP(-(1/0.25)*(AD100/ABS($AD$1010)))</f>
        <v>0.828498243994104</v>
      </c>
    </row>
    <row r="101" customFormat="false" ht="12.75" hidden="false" customHeight="false" outlineLevel="0" collapsed="false">
      <c r="A101" s="446"/>
      <c r="B101" s="451" t="n">
        <f aca="false">+[1]data1cf!A101</f>
        <v>-47707.7141338332</v>
      </c>
      <c r="C101" s="451" t="n">
        <f aca="false">+[1]data1cf!B101</f>
        <v>3817.43889198655</v>
      </c>
      <c r="D101" s="451" t="n">
        <f aca="false">+[1]data1cf!C101</f>
        <v>8487.80142944613</v>
      </c>
      <c r="E101" s="451" t="n">
        <f aca="false">+[1]data1cf!D101</f>
        <v>8458.16741725207</v>
      </c>
      <c r="F101" s="451" t="n">
        <f aca="false">+[1]data1cf!E101</f>
        <v>8438.99828561344</v>
      </c>
      <c r="G101" s="451" t="n">
        <f aca="false">+[1]data1cf!F101</f>
        <v>8463.14290940188</v>
      </c>
      <c r="H101" s="451" t="n">
        <f aca="false">+[1]data1cf!G101</f>
        <v>8329.59160177314</v>
      </c>
      <c r="I101" s="451" t="n">
        <f aca="false">+[1]data1cf!H101</f>
        <v>8308.53841931307</v>
      </c>
      <c r="J101" s="451" t="n">
        <f aca="false">+[1]data1cf!I101</f>
        <v>8435.76083464418</v>
      </c>
      <c r="K101" s="451" t="n">
        <f aca="false">+[1]data1cf!J101</f>
        <v>8609.48309141135</v>
      </c>
      <c r="L101" s="451" t="n">
        <f aca="false">+[1]data1cf!K101</f>
        <v>8689.59470526142</v>
      </c>
      <c r="M101" s="451" t="n">
        <f aca="false">+[1]data1cf!L101</f>
        <v>8820.71770905135</v>
      </c>
      <c r="N101" s="451" t="n">
        <f aca="false">+[1]data1cf!M101</f>
        <v>8934.67179537487</v>
      </c>
      <c r="O101" s="451" t="n">
        <f aca="false">+[1]data1cf!N101</f>
        <v>9099.50397877245</v>
      </c>
      <c r="P101" s="451" t="n">
        <f aca="false">+[1]data1cf!O101</f>
        <v>9984.06808219881</v>
      </c>
      <c r="Q101" s="451" t="n">
        <f aca="false">+[1]data1cf!P101</f>
        <v>10871.6028838553</v>
      </c>
      <c r="R101" s="451" t="n">
        <f aca="false">+[1]data1cf!Q101</f>
        <v>9526.3685736079</v>
      </c>
      <c r="S101" s="451" t="n">
        <f aca="false">+[1]data1cf!R101</f>
        <v>8183.15801060423</v>
      </c>
      <c r="T101" s="451" t="n">
        <f aca="false">+[1]data1cf!S101</f>
        <v>8205.22659682695</v>
      </c>
      <c r="U101" s="451" t="n">
        <f aca="false">+[1]data1cf!T101</f>
        <v>8224.52258182712</v>
      </c>
      <c r="V101" s="451" t="n">
        <f aca="false">+[1]data1cf!U101</f>
        <v>7303.30511682317</v>
      </c>
      <c r="W101" s="451" t="n">
        <f aca="false">+[1]data1cf!V101</f>
        <v>0</v>
      </c>
      <c r="X101" s="451" t="n">
        <f aca="false">+[1]data1cf!W101</f>
        <v>0</v>
      </c>
      <c r="Y101" s="451" t="n">
        <f aca="false">+[1]data1cf!X101</f>
        <v>0</v>
      </c>
      <c r="Z101" s="451" t="n">
        <f aca="false">+[1]data1cf!Y101</f>
        <v>0</v>
      </c>
      <c r="AA101" s="451" t="n">
        <f aca="false">+[1]data1cf!Z101</f>
        <v>0</v>
      </c>
      <c r="AB101" s="451"/>
      <c r="AC101" s="452" t="n">
        <f aca="false">XNPV(0.1,B101:AA101,$B$1:$AA$1)</f>
        <v>21418.8514208935</v>
      </c>
      <c r="AD101" s="452" t="n">
        <f aca="false">SUMPRODUCT(B101:AA101,$B$1010:$AA$1010)</f>
        <v>45884.6037560266</v>
      </c>
      <c r="AE101" s="453" t="n">
        <f aca="false">SUMPRODUCT(B101:AA101,$B$1012:$AA$1012)</f>
        <v>34099.7179608688</v>
      </c>
      <c r="AF101" s="454" t="n">
        <f aca="false">XIRR(B101:AA101,$B$1:$AA$1)</f>
        <v>0.156657756023529</v>
      </c>
      <c r="AG101" s="455" t="n">
        <f aca="false">1-EXP(-(1/0.25)*(AD101/ABS($AD$1010)))</f>
        <v>0.999531088949497</v>
      </c>
    </row>
    <row r="102" customFormat="false" ht="12.75" hidden="false" customHeight="false" outlineLevel="0" collapsed="false">
      <c r="A102" s="446"/>
      <c r="B102" s="451" t="n">
        <f aca="false">+[1]data1cf!A102</f>
        <v>-59281.3959991725</v>
      </c>
      <c r="C102" s="451" t="n">
        <f aca="false">+[1]data1cf!B102</f>
        <v>1456.19367834282</v>
      </c>
      <c r="D102" s="451" t="n">
        <f aca="false">+[1]data1cf!C102</f>
        <v>7272.21464563785</v>
      </c>
      <c r="E102" s="451" t="n">
        <f aca="false">+[1]data1cf!D102</f>
        <v>7238.85346970818</v>
      </c>
      <c r="F102" s="451" t="n">
        <f aca="false">+[1]data1cf!E102</f>
        <v>7218.59976590685</v>
      </c>
      <c r="G102" s="451" t="n">
        <f aca="false">+[1]data1cf!F102</f>
        <v>7242.98660696204</v>
      </c>
      <c r="H102" s="451" t="n">
        <f aca="false">+[1]data1cf!G102</f>
        <v>7090.1071800654</v>
      </c>
      <c r="I102" s="451" t="n">
        <f aca="false">+[1]data1cf!H102</f>
        <v>7067.84300660495</v>
      </c>
      <c r="J102" s="451" t="n">
        <f aca="false">+[1]data1cf!I102</f>
        <v>7229.94233213142</v>
      </c>
      <c r="K102" s="451" t="n">
        <f aca="false">+[1]data1cf!J102</f>
        <v>7440.65464507763</v>
      </c>
      <c r="L102" s="451" t="n">
        <f aca="false">+[1]data1cf!K102</f>
        <v>7553.7466168985</v>
      </c>
      <c r="M102" s="451" t="n">
        <f aca="false">+[1]data1cf!L102</f>
        <v>7721.0649388098</v>
      </c>
      <c r="N102" s="451" t="n">
        <f aca="false">+[1]data1cf!M102</f>
        <v>7867.18080290473</v>
      </c>
      <c r="O102" s="451" t="n">
        <f aca="false">+[1]data1cf!N102</f>
        <v>8067.3651668183</v>
      </c>
      <c r="P102" s="451" t="n">
        <f aca="false">+[1]data1cf!O102</f>
        <v>9180.6006497613</v>
      </c>
      <c r="Q102" s="451" t="n">
        <f aca="false">+[1]data1cf!P102</f>
        <v>10288.3833617704</v>
      </c>
      <c r="R102" s="451" t="n">
        <f aca="false">+[1]data1cf!Q102</f>
        <v>8621.88506004238</v>
      </c>
      <c r="S102" s="451" t="n">
        <f aca="false">+[1]data1cf!R102</f>
        <v>6958.05397602312</v>
      </c>
      <c r="T102" s="451" t="n">
        <f aca="false">+[1]data1cf!S102</f>
        <v>6990.8698588823</v>
      </c>
      <c r="U102" s="451" t="n">
        <f aca="false">+[1]data1cf!T102</f>
        <v>7020.40232627961</v>
      </c>
      <c r="V102" s="451" t="n">
        <f aca="false">+[1]data1cf!U102</f>
        <v>5881.42357328332</v>
      </c>
      <c r="W102" s="451" t="n">
        <f aca="false">+[1]data1cf!V102</f>
        <v>0</v>
      </c>
      <c r="X102" s="451" t="n">
        <f aca="false">+[1]data1cf!W102</f>
        <v>0</v>
      </c>
      <c r="Y102" s="451" t="n">
        <f aca="false">+[1]data1cf!X102</f>
        <v>0</v>
      </c>
      <c r="Z102" s="451" t="n">
        <f aca="false">+[1]data1cf!Y102</f>
        <v>0</v>
      </c>
      <c r="AA102" s="451" t="n">
        <f aca="false">+[1]data1cf!Z102</f>
        <v>0</v>
      </c>
      <c r="AB102" s="451"/>
      <c r="AC102" s="452" t="n">
        <f aca="false">XNPV(0.1,B102:AA102,$B$1:$AA$1)</f>
        <v>-1082.4052015166</v>
      </c>
      <c r="AD102" s="452" t="n">
        <f aca="false">SUMPRODUCT(B102:AA102,$B$1010:$AA$1010)</f>
        <v>20160.2144687565</v>
      </c>
      <c r="AE102" s="453" t="n">
        <f aca="false">SUMPRODUCT(B102:AA102,$B$1012:$AA$1012)</f>
        <v>9902.92874864563</v>
      </c>
      <c r="AF102" s="454" t="n">
        <f aca="false">XIRR(B102:AA102,$B$1:$AA$1)</f>
        <v>0.0975643279238525</v>
      </c>
      <c r="AG102" s="455" t="n">
        <f aca="false">1-EXP(-(1/0.25)*(AD102/ABS($AD$1010)))</f>
        <v>0.965534502210284</v>
      </c>
    </row>
    <row r="103" customFormat="false" ht="12.75" hidden="false" customHeight="false" outlineLevel="0" collapsed="false">
      <c r="A103" s="446"/>
      <c r="B103" s="451" t="n">
        <f aca="false">+[1]data1cf!A103</f>
        <v>-63400.7422026327</v>
      </c>
      <c r="C103" s="451" t="n">
        <f aca="false">+[1]data1cf!B103</f>
        <v>615.770844932173</v>
      </c>
      <c r="D103" s="451" t="n">
        <f aca="false">+[1]data1cf!C103</f>
        <v>6839.55865412896</v>
      </c>
      <c r="E103" s="451" t="n">
        <f aca="false">+[1]data1cf!D103</f>
        <v>6804.87089276494</v>
      </c>
      <c r="F103" s="451" t="n">
        <f aca="false">+[1]data1cf!E103</f>
        <v>6784.2311641642</v>
      </c>
      <c r="G103" s="451" t="n">
        <f aca="false">+[1]data1cf!F103</f>
        <v>6808.70421605442</v>
      </c>
      <c r="H103" s="451" t="n">
        <f aca="false">+[1]data1cf!G103</f>
        <v>6648.9454558866</v>
      </c>
      <c r="I103" s="451" t="n">
        <f aca="false">+[1]data1cf!H103</f>
        <v>6626.25026218233</v>
      </c>
      <c r="J103" s="451" t="n">
        <f aca="false">+[1]data1cf!I103</f>
        <v>6800.76310220427</v>
      </c>
      <c r="K103" s="451" t="n">
        <f aca="false">+[1]data1cf!J103</f>
        <v>7024.64104811498</v>
      </c>
      <c r="L103" s="451" t="n">
        <f aca="false">+[1]data1cf!K103</f>
        <v>7149.47150678701</v>
      </c>
      <c r="M103" s="451" t="n">
        <f aca="false">+[1]data1cf!L103</f>
        <v>7329.67259565365</v>
      </c>
      <c r="N103" s="451" t="n">
        <f aca="false">+[1]data1cf!M103</f>
        <v>7487.23559461028</v>
      </c>
      <c r="O103" s="451" t="n">
        <f aca="false">+[1]data1cf!N103</f>
        <v>7700.00263293007</v>
      </c>
      <c r="P103" s="451" t="n">
        <f aca="false">+[1]data1cf!O103</f>
        <v>8894.62765033685</v>
      </c>
      <c r="Q103" s="451" t="n">
        <f aca="false">+[1]data1cf!P103</f>
        <v>10080.801785567</v>
      </c>
      <c r="R103" s="451" t="n">
        <f aca="false">+[1]data1cf!Q103</f>
        <v>8299.95805608207</v>
      </c>
      <c r="S103" s="451" t="n">
        <f aca="false">+[1]data1cf!R103</f>
        <v>6522.01057061303</v>
      </c>
      <c r="T103" s="451" t="n">
        <f aca="false">+[1]data1cf!S103</f>
        <v>6558.65166969226</v>
      </c>
      <c r="U103" s="451" t="n">
        <f aca="false">+[1]data1cf!T103</f>
        <v>6591.82754248038</v>
      </c>
      <c r="V103" s="451" t="n">
        <f aca="false">+[1]data1cf!U103</f>
        <v>5375.34241377854</v>
      </c>
      <c r="W103" s="451" t="n">
        <f aca="false">+[1]data1cf!V103</f>
        <v>0</v>
      </c>
      <c r="X103" s="451" t="n">
        <f aca="false">+[1]data1cf!W103</f>
        <v>0</v>
      </c>
      <c r="Y103" s="451" t="n">
        <f aca="false">+[1]data1cf!X103</f>
        <v>0</v>
      </c>
      <c r="Z103" s="451" t="n">
        <f aca="false">+[1]data1cf!Y103</f>
        <v>0</v>
      </c>
      <c r="AA103" s="451" t="n">
        <f aca="false">+[1]data1cf!Z103</f>
        <v>0</v>
      </c>
      <c r="AB103" s="451"/>
      <c r="AC103" s="452" t="n">
        <f aca="false">XNPV(0.1,B103:AA103,$B$1:$AA$1)</f>
        <v>-9091.13285785533</v>
      </c>
      <c r="AD103" s="452" t="n">
        <f aca="false">SUMPRODUCT(B103:AA103,$B$1010:$AA$1010)</f>
        <v>11004.2979177583</v>
      </c>
      <c r="AE103" s="453" t="n">
        <f aca="false">SUMPRODUCT(B103:AA103,$B$1012:$AA$1012)</f>
        <v>1290.72107462933</v>
      </c>
      <c r="AF103" s="454" t="n">
        <f aca="false">XIRR(B103:AA103,$B$1:$AA$1)</f>
        <v>0.0804627376058106</v>
      </c>
      <c r="AG103" s="455" t="n">
        <f aca="false">1-EXP(-(1/0.25)*(AD103/ABS($AD$1010)))</f>
        <v>0.840910097505131</v>
      </c>
    </row>
    <row r="104" customFormat="false" ht="12.75" hidden="false" customHeight="false" outlineLevel="0" collapsed="false">
      <c r="A104" s="446"/>
      <c r="B104" s="451" t="n">
        <f aca="false">+[1]data1cf!A104</f>
        <v>-52825.1509952559</v>
      </c>
      <c r="C104" s="451" t="n">
        <f aca="false">+[1]data1cf!B104</f>
        <v>2773.38709967439</v>
      </c>
      <c r="D104" s="451" t="n">
        <f aca="false">+[1]data1cf!C104</f>
        <v>7950.31571935862</v>
      </c>
      <c r="E104" s="451" t="n">
        <f aca="false">+[1]data1cf!D104</f>
        <v>7919.03369875108</v>
      </c>
      <c r="F104" s="451" t="n">
        <f aca="false">+[1]data1cf!E104</f>
        <v>7899.38501102745</v>
      </c>
      <c r="G104" s="451" t="n">
        <f aca="false">+[1]data1cf!F104</f>
        <v>7923.63673397274</v>
      </c>
      <c r="H104" s="451" t="n">
        <f aca="false">+[1]data1cf!G104</f>
        <v>7781.53927558969</v>
      </c>
      <c r="I104" s="451" t="n">
        <f aca="false">+[1]data1cf!H104</f>
        <v>7759.95063949817</v>
      </c>
      <c r="J104" s="451" t="n">
        <f aca="false">+[1]data1cf!I104</f>
        <v>7902.59428274298</v>
      </c>
      <c r="K104" s="451" t="n">
        <f aca="false">+[1]data1cf!J104</f>
        <v>8092.6721192815</v>
      </c>
      <c r="L104" s="451" t="n">
        <f aca="false">+[1]data1cf!K104</f>
        <v>8187.36637861523</v>
      </c>
      <c r="M104" s="451" t="n">
        <f aca="false">+[1]data1cf!L104</f>
        <v>8334.49355958233</v>
      </c>
      <c r="N104" s="451" t="n">
        <f aca="false">+[1]data1cf!M104</f>
        <v>8462.6683467175</v>
      </c>
      <c r="O104" s="451" t="n">
        <f aca="false">+[1]data1cf!N104</f>
        <v>8643.13190428012</v>
      </c>
      <c r="P104" s="451" t="n">
        <f aca="false">+[1]data1cf!O104</f>
        <v>9628.8056943478</v>
      </c>
      <c r="Q104" s="451" t="n">
        <f aca="false">+[1]data1cf!P104</f>
        <v>10613.7256486467</v>
      </c>
      <c r="R104" s="451" t="n">
        <f aca="false">+[1]data1cf!Q104</f>
        <v>9126.44076094432</v>
      </c>
      <c r="S104" s="451" t="n">
        <f aca="false">+[1]data1cf!R104</f>
        <v>7641.46413836997</v>
      </c>
      <c r="T104" s="451" t="n">
        <f aca="false">+[1]data1cf!S104</f>
        <v>7668.28476569837</v>
      </c>
      <c r="U104" s="451" t="n">
        <f aca="false">+[1]data1cf!T104</f>
        <v>7692.10692939949</v>
      </c>
      <c r="V104" s="451" t="n">
        <f aca="false">+[1]data1cf!U104</f>
        <v>6674.60380049629</v>
      </c>
      <c r="W104" s="451" t="n">
        <f aca="false">+[1]data1cf!V104</f>
        <v>0</v>
      </c>
      <c r="X104" s="451" t="n">
        <f aca="false">+[1]data1cf!W104</f>
        <v>0</v>
      </c>
      <c r="Y104" s="451" t="n">
        <f aca="false">+[1]data1cf!X104</f>
        <v>0</v>
      </c>
      <c r="Z104" s="451" t="n">
        <f aca="false">+[1]data1cf!Y104</f>
        <v>0</v>
      </c>
      <c r="AA104" s="451" t="n">
        <f aca="false">+[1]data1cf!Z104</f>
        <v>0</v>
      </c>
      <c r="AB104" s="451"/>
      <c r="AC104" s="452" t="n">
        <f aca="false">XNPV(0.1,B104:AA104,$B$1:$AA$1)</f>
        <v>11469.6614044737</v>
      </c>
      <c r="AD104" s="452" t="n">
        <f aca="false">SUMPRODUCT(B104:AA104,$B$1010:$AA$1010)</f>
        <v>34510.2684746582</v>
      </c>
      <c r="AE104" s="453" t="n">
        <f aca="false">SUMPRODUCT(B104:AA104,$B$1012:$AA$1012)</f>
        <v>23400.8286632861</v>
      </c>
      <c r="AF104" s="454" t="n">
        <f aca="false">XIRR(B104:AA104,$B$1:$AA$1)</f>
        <v>0.128059032763333</v>
      </c>
      <c r="AG104" s="455" t="n">
        <f aca="false">1-EXP(-(1/0.25)*(AD104/ABS($AD$1010)))</f>
        <v>0.996864593071507</v>
      </c>
    </row>
    <row r="105" customFormat="false" ht="12.75" hidden="false" customHeight="false" outlineLevel="0" collapsed="false">
      <c r="A105" s="446"/>
      <c r="B105" s="451" t="n">
        <f aca="false">+[1]data1cf!A105</f>
        <v>-61680.6715341404</v>
      </c>
      <c r="C105" s="451" t="n">
        <f aca="false">+[1]data1cf!B105</f>
        <v>966.697082611987</v>
      </c>
      <c r="D105" s="451" t="n">
        <f aca="false">+[1]data1cf!C105</f>
        <v>7020.21811895297</v>
      </c>
      <c r="E105" s="451" t="n">
        <f aca="false">+[1]data1cf!D105</f>
        <v>6986.08428546541</v>
      </c>
      <c r="F105" s="451" t="n">
        <f aca="false">+[1]data1cf!E105</f>
        <v>6965.6057450489</v>
      </c>
      <c r="G105" s="451" t="n">
        <f aca="false">+[1]data1cf!F105</f>
        <v>6990.04279881677</v>
      </c>
      <c r="H105" s="451" t="n">
        <f aca="false">+[1]data1cf!G105</f>
        <v>6833.15656715082</v>
      </c>
      <c r="I105" s="451" t="n">
        <f aca="false">+[1]data1cf!H105</f>
        <v>6810.64134988998</v>
      </c>
      <c r="J105" s="451" t="n">
        <f aca="false">+[1]data1cf!I105</f>
        <v>6979.97081344344</v>
      </c>
      <c r="K105" s="451" t="n">
        <f aca="false">+[1]data1cf!J105</f>
        <v>7198.35132894264</v>
      </c>
      <c r="L105" s="451" t="n">
        <f aca="false">+[1]data1cf!K105</f>
        <v>7318.28027511053</v>
      </c>
      <c r="M105" s="451" t="n">
        <f aca="false">+[1]data1cf!L105</f>
        <v>7493.10204685392</v>
      </c>
      <c r="N105" s="451" t="n">
        <f aca="false">+[1]data1cf!M105</f>
        <v>7645.88518999329</v>
      </c>
      <c r="O105" s="451" t="n">
        <f aca="false">+[1]data1cf!N105</f>
        <v>7853.39821757732</v>
      </c>
      <c r="P105" s="451" t="n">
        <f aca="false">+[1]data1cf!O105</f>
        <v>9014.03829076265</v>
      </c>
      <c r="Q105" s="451" t="n">
        <f aca="false">+[1]data1cf!P105</f>
        <v>10167.4793705311</v>
      </c>
      <c r="R105" s="451" t="n">
        <f aca="false">+[1]data1cf!Q105</f>
        <v>8434.38161981231</v>
      </c>
      <c r="S105" s="451" t="n">
        <f aca="false">+[1]data1cf!R105</f>
        <v>6704.084481081</v>
      </c>
      <c r="T105" s="451" t="n">
        <f aca="false">+[1]data1cf!S105</f>
        <v>6739.12832615542</v>
      </c>
      <c r="U105" s="451" t="n">
        <f aca="false">+[1]data1cf!T105</f>
        <v>6770.78286171268</v>
      </c>
      <c r="V105" s="451" t="n">
        <f aca="false">+[1]data1cf!U105</f>
        <v>5586.66122879086</v>
      </c>
      <c r="W105" s="451" t="n">
        <f aca="false">+[1]data1cf!V105</f>
        <v>0</v>
      </c>
      <c r="X105" s="451" t="n">
        <f aca="false">+[1]data1cf!W105</f>
        <v>0</v>
      </c>
      <c r="Y105" s="451" t="n">
        <f aca="false">+[1]data1cf!X105</f>
        <v>0</v>
      </c>
      <c r="Z105" s="451" t="n">
        <f aca="false">+[1]data1cf!Y105</f>
        <v>0</v>
      </c>
      <c r="AA105" s="451" t="n">
        <f aca="false">+[1]data1cf!Z105</f>
        <v>0</v>
      </c>
      <c r="AB105" s="451"/>
      <c r="AC105" s="452" t="n">
        <f aca="false">XNPV(0.1,B105:AA105,$B$1:$AA$1)</f>
        <v>-5747.01540493511</v>
      </c>
      <c r="AD105" s="452" t="n">
        <f aca="false">SUMPRODUCT(B105:AA105,$B$1010:$AA$1010)</f>
        <v>14827.43458185</v>
      </c>
      <c r="AE105" s="453" t="n">
        <f aca="false">SUMPRODUCT(B105:AA105,$B$1012:$AA$1012)</f>
        <v>4886.82712626372</v>
      </c>
      <c r="AF105" s="454" t="n">
        <f aca="false">XIRR(B105:AA105,$B$1:$AA$1)</f>
        <v>0.0874177370937313</v>
      </c>
      <c r="AG105" s="455" t="n">
        <f aca="false">1-EXP(-(1/0.25)*(AD105/ABS($AD$1010)))</f>
        <v>0.916000714951855</v>
      </c>
    </row>
    <row r="106" customFormat="false" ht="12.75" hidden="false" customHeight="false" outlineLevel="0" collapsed="false">
      <c r="A106" s="446"/>
      <c r="B106" s="451" t="n">
        <f aca="false">+[1]data1cf!A106</f>
        <v>-57753.6882934145</v>
      </c>
      <c r="C106" s="451" t="n">
        <f aca="false">+[1]data1cf!B106</f>
        <v>1767.87431291002</v>
      </c>
      <c r="D106" s="451" t="n">
        <f aca="false">+[1]data1cf!C106</f>
        <v>7432.67017899782</v>
      </c>
      <c r="E106" s="451" t="n">
        <f aca="false">+[1]data1cf!D106</f>
        <v>7399.80098278779</v>
      </c>
      <c r="F106" s="451" t="n">
        <f aca="false">+[1]data1cf!E106</f>
        <v>7379.690440797</v>
      </c>
      <c r="G106" s="451" t="n">
        <f aca="false">+[1]data1cf!F106</f>
        <v>7404.045309556</v>
      </c>
      <c r="H106" s="451" t="n">
        <f aca="false">+[1]data1cf!G106</f>
        <v>7253.71716384078</v>
      </c>
      <c r="I106" s="451" t="n">
        <f aca="false">+[1]data1cf!H106</f>
        <v>7231.61283927759</v>
      </c>
      <c r="J106" s="451" t="n">
        <f aca="false">+[1]data1cf!I106</f>
        <v>7389.10846780609</v>
      </c>
      <c r="K106" s="451" t="n">
        <f aca="false">+[1]data1cf!J106</f>
        <v>7594.93815182589</v>
      </c>
      <c r="L106" s="451" t="n">
        <f aca="false">+[1]data1cf!K106</f>
        <v>7703.67676854361</v>
      </c>
      <c r="M106" s="451" t="n">
        <f aca="false">+[1]data1cf!L106</f>
        <v>7866.21736569544</v>
      </c>
      <c r="N106" s="451" t="n">
        <f aca="false">+[1]data1cf!M106</f>
        <v>8008.08792597918</v>
      </c>
      <c r="O106" s="451" t="n">
        <f aca="false">+[1]data1cf!N106</f>
        <v>8203.60585796401</v>
      </c>
      <c r="P106" s="451" t="n">
        <f aca="false">+[1]data1cf!O106</f>
        <v>9286.65708038917</v>
      </c>
      <c r="Q106" s="451" t="n">
        <f aca="false">+[1]data1cf!P106</f>
        <v>10365.3674164908</v>
      </c>
      <c r="R106" s="451" t="n">
        <f aca="false">+[1]data1cf!Q106</f>
        <v>8741.27545365112</v>
      </c>
      <c r="S106" s="451" t="n">
        <f aca="false">+[1]data1cf!R106</f>
        <v>7119.76577143628</v>
      </c>
      <c r="T106" s="451" t="n">
        <f aca="false">+[1]data1cf!S106</f>
        <v>7151.16302813323</v>
      </c>
      <c r="U106" s="451" t="n">
        <f aca="false">+[1]data1cf!T106</f>
        <v>7179.34429604019</v>
      </c>
      <c r="V106" s="451" t="n">
        <f aca="false">+[1]data1cf!U106</f>
        <v>6069.10968873169</v>
      </c>
      <c r="W106" s="451" t="n">
        <f aca="false">+[1]data1cf!V106</f>
        <v>0</v>
      </c>
      <c r="X106" s="451" t="n">
        <f aca="false">+[1]data1cf!W106</f>
        <v>0</v>
      </c>
      <c r="Y106" s="451" t="n">
        <f aca="false">+[1]data1cf!X106</f>
        <v>0</v>
      </c>
      <c r="Z106" s="451" t="n">
        <f aca="false">+[1]data1cf!Y106</f>
        <v>0</v>
      </c>
      <c r="AA106" s="451" t="n">
        <f aca="false">+[1]data1cf!Z106</f>
        <v>0</v>
      </c>
      <c r="AB106" s="451"/>
      <c r="AC106" s="452" t="n">
        <f aca="false">XNPV(0.1,B106:AA106,$B$1:$AA$1)</f>
        <v>1887.72509334154</v>
      </c>
      <c r="AD106" s="452" t="n">
        <f aca="false">SUMPRODUCT(B106:AA106,$B$1010:$AA$1010)</f>
        <v>23555.793178914</v>
      </c>
      <c r="AE106" s="453" t="n">
        <f aca="false">SUMPRODUCT(B106:AA106,$B$1012:$AA$1012)</f>
        <v>13096.8666643594</v>
      </c>
      <c r="AF106" s="454" t="n">
        <f aca="false">XIRR(B106:AA106,$B$1:$AA$1)</f>
        <v>0.104326868147184</v>
      </c>
      <c r="AG106" s="455" t="n">
        <f aca="false">1-EXP(-(1/0.25)*(AD106/ABS($AD$1010)))</f>
        <v>0.980454954451784</v>
      </c>
    </row>
    <row r="107" customFormat="false" ht="12.75" hidden="false" customHeight="false" outlineLevel="0" collapsed="false">
      <c r="A107" s="446"/>
      <c r="B107" s="451" t="n">
        <f aca="false">+[1]data1cf!A107</f>
        <v>-56487.1638808749</v>
      </c>
      <c r="C107" s="451" t="n">
        <f aca="false">+[1]data1cf!B107</f>
        <v>2026.26872376973</v>
      </c>
      <c r="D107" s="451" t="n">
        <f aca="false">+[1]data1cf!C107</f>
        <v>7565.69356387798</v>
      </c>
      <c r="E107" s="451" t="n">
        <f aca="false">+[1]data1cf!D107</f>
        <v>7533.23223647892</v>
      </c>
      <c r="F107" s="451" t="n">
        <f aca="false">+[1]data1cf!E107</f>
        <v>7513.24038075729</v>
      </c>
      <c r="G107" s="451" t="n">
        <f aca="false">+[1]data1cf!F107</f>
        <v>7537.56874333743</v>
      </c>
      <c r="H107" s="451" t="n">
        <f aca="false">+[1]data1cf!G107</f>
        <v>7389.35570111188</v>
      </c>
      <c r="I107" s="451" t="n">
        <f aca="false">+[1]data1cf!H107</f>
        <v>7367.38389701044</v>
      </c>
      <c r="J107" s="451" t="n">
        <f aca="false">+[1]data1cf!I107</f>
        <v>7521.06289581731</v>
      </c>
      <c r="K107" s="451" t="n">
        <f aca="false">+[1]data1cf!J107</f>
        <v>7722.84470555497</v>
      </c>
      <c r="L107" s="451" t="n">
        <f aca="false">+[1]data1cf!K107</f>
        <v>7827.97423494938</v>
      </c>
      <c r="M107" s="451" t="n">
        <f aca="false">+[1]data1cf!L107</f>
        <v>7986.55392713131</v>
      </c>
      <c r="N107" s="451" t="n">
        <f aca="false">+[1]data1cf!M107</f>
        <v>8124.90497848333</v>
      </c>
      <c r="O107" s="451" t="n">
        <f aca="false">+[1]data1cf!N107</f>
        <v>8316.55427124158</v>
      </c>
      <c r="P107" s="451" t="n">
        <f aca="false">+[1]data1cf!O107</f>
        <v>9374.58166045821</v>
      </c>
      <c r="Q107" s="451" t="n">
        <f aca="false">+[1]data1cf!P107</f>
        <v>10429.1899555224</v>
      </c>
      <c r="R107" s="451" t="n">
        <f aca="false">+[1]data1cf!Q107</f>
        <v>8840.2543666711</v>
      </c>
      <c r="S107" s="451" t="n">
        <f aca="false">+[1]data1cf!R107</f>
        <v>7253.83064255949</v>
      </c>
      <c r="T107" s="451" t="n">
        <f aca="false">+[1]data1cf!S107</f>
        <v>7284.05180735093</v>
      </c>
      <c r="U107" s="451" t="n">
        <f aca="false">+[1]data1cf!T107</f>
        <v>7311.11288247868</v>
      </c>
      <c r="V107" s="451" t="n">
        <f aca="false">+[1]data1cf!U107</f>
        <v>6224.70820159789</v>
      </c>
      <c r="W107" s="451" t="n">
        <f aca="false">+[1]data1cf!V107</f>
        <v>0</v>
      </c>
      <c r="X107" s="451" t="n">
        <f aca="false">+[1]data1cf!W107</f>
        <v>0</v>
      </c>
      <c r="Y107" s="451" t="n">
        <f aca="false">+[1]data1cf!X107</f>
        <v>0</v>
      </c>
      <c r="Z107" s="451" t="n">
        <f aca="false">+[1]data1cf!Y107</f>
        <v>0</v>
      </c>
      <c r="AA107" s="451" t="n">
        <f aca="false">+[1]data1cf!Z107</f>
        <v>0</v>
      </c>
      <c r="AB107" s="451"/>
      <c r="AC107" s="452" t="n">
        <f aca="false">XNPV(0.1,B107:AA107,$B$1:$AA$1)</f>
        <v>4350.06950168824</v>
      </c>
      <c r="AD107" s="452" t="n">
        <f aca="false">SUMPRODUCT(B107:AA107,$B$1010:$AA$1010)</f>
        <v>26370.8495636564</v>
      </c>
      <c r="AE107" s="453" t="n">
        <f aca="false">SUMPRODUCT(B107:AA107,$B$1012:$AA$1012)</f>
        <v>15744.7556074739</v>
      </c>
      <c r="AF107" s="454" t="n">
        <f aca="false">XIRR(B107:AA107,$B$1:$AA$1)</f>
        <v>0.110130492393483</v>
      </c>
      <c r="AG107" s="455" t="n">
        <f aca="false">1-EXP(-(1/0.25)*(AD107/ABS($AD$1010)))</f>
        <v>0.987787474619333</v>
      </c>
    </row>
    <row r="108" customFormat="false" ht="12.75" hidden="false" customHeight="false" outlineLevel="0" collapsed="false">
      <c r="A108" s="446"/>
      <c r="B108" s="451" t="n">
        <f aca="false">+[1]data1cf!A108</f>
        <v>-63963.046456354</v>
      </c>
      <c r="C108" s="451" t="n">
        <f aca="false">+[1]data1cf!B108</f>
        <v>501.050374544335</v>
      </c>
      <c r="D108" s="451" t="n">
        <f aca="false">+[1]data1cf!C108</f>
        <v>6780.49969369996</v>
      </c>
      <c r="E108" s="451" t="n">
        <f aca="false">+[1]data1cf!D108</f>
        <v>6745.63084907765</v>
      </c>
      <c r="F108" s="451" t="n">
        <f aca="false">+[1]data1cf!E108</f>
        <v>6724.93842682696</v>
      </c>
      <c r="G108" s="451" t="n">
        <f aca="false">+[1]data1cf!F108</f>
        <v>6749.42324677866</v>
      </c>
      <c r="H108" s="451" t="n">
        <f aca="false">+[1]data1cf!G108</f>
        <v>6588.72543507933</v>
      </c>
      <c r="I108" s="451" t="n">
        <f aca="false">+[1]data1cf!H108</f>
        <v>6565.97140569953</v>
      </c>
      <c r="J108" s="451" t="n">
        <f aca="false">+[1]data1cf!I108</f>
        <v>6742.17873112273</v>
      </c>
      <c r="K108" s="451" t="n">
        <f aca="false">+[1]data1cf!J108</f>
        <v>6967.85382907</v>
      </c>
      <c r="L108" s="451" t="n">
        <f aca="false">+[1]data1cf!K108</f>
        <v>7094.28662965812</v>
      </c>
      <c r="M108" s="451" t="n">
        <f aca="false">+[1]data1cf!L108</f>
        <v>7276.24625842426</v>
      </c>
      <c r="N108" s="451" t="n">
        <f aca="false">+[1]data1cf!M108</f>
        <v>7435.37182879583</v>
      </c>
      <c r="O108" s="451" t="n">
        <f aca="false">+[1]data1cf!N108</f>
        <v>7649.85644339892</v>
      </c>
      <c r="P108" s="451" t="n">
        <f aca="false">+[1]data1cf!O108</f>
        <v>8855.59139893105</v>
      </c>
      <c r="Q108" s="451" t="n">
        <f aca="false">+[1]data1cf!P108</f>
        <v>10052.4662202787</v>
      </c>
      <c r="R108" s="451" t="n">
        <f aca="false">+[1]data1cf!Q108</f>
        <v>8256.0139652546</v>
      </c>
      <c r="S108" s="451" t="n">
        <f aca="false">+[1]data1cf!R108</f>
        <v>6462.48921708773</v>
      </c>
      <c r="T108" s="451" t="n">
        <f aca="false">+[1]data1cf!S108</f>
        <v>6499.65247071423</v>
      </c>
      <c r="U108" s="451" t="n">
        <f aca="false">+[1]data1cf!T108</f>
        <v>6533.32568027573</v>
      </c>
      <c r="V108" s="451" t="n">
        <f aca="false">+[1]data1cf!U108</f>
        <v>5306.26067734209</v>
      </c>
      <c r="W108" s="451" t="n">
        <f aca="false">+[1]data1cf!V108</f>
        <v>0</v>
      </c>
      <c r="X108" s="451" t="n">
        <f aca="false">+[1]data1cf!W108</f>
        <v>0</v>
      </c>
      <c r="Y108" s="451" t="n">
        <f aca="false">+[1]data1cf!X108</f>
        <v>0</v>
      </c>
      <c r="Z108" s="451" t="n">
        <f aca="false">+[1]data1cf!Y108</f>
        <v>0</v>
      </c>
      <c r="AA108" s="451" t="n">
        <f aca="false">+[1]data1cf!Z108</f>
        <v>0</v>
      </c>
      <c r="AB108" s="451"/>
      <c r="AC108" s="452" t="n">
        <f aca="false">XNPV(0.1,B108:AA108,$B$1:$AA$1)</f>
        <v>-10184.350423369</v>
      </c>
      <c r="AD108" s="452" t="n">
        <f aca="false">SUMPRODUCT(B108:AA108,$B$1010:$AA$1010)</f>
        <v>9754.4853093839</v>
      </c>
      <c r="AE108" s="453" t="n">
        <f aca="false">SUMPRODUCT(B108:AA108,$B$1012:$AA$1012)</f>
        <v>115.12650941342</v>
      </c>
      <c r="AF108" s="454" t="n">
        <f aca="false">XIRR(B108:AA108,$B$1:$AA$1)</f>
        <v>0.0782418496199237</v>
      </c>
      <c r="AG108" s="455" t="n">
        <f aca="false">1-EXP(-(1/0.25)*(AD108/ABS($AD$1010)))</f>
        <v>0.803972944124245</v>
      </c>
    </row>
    <row r="109" customFormat="false" ht="12.75" hidden="false" customHeight="false" outlineLevel="0" collapsed="false">
      <c r="A109" s="446"/>
      <c r="B109" s="451" t="n">
        <f aca="false">+[1]data1cf!A109</f>
        <v>-66003.5774923588</v>
      </c>
      <c r="C109" s="451" t="n">
        <f aca="false">+[1]data1cf!B109</f>
        <v>84.74429337519</v>
      </c>
      <c r="D109" s="451" t="n">
        <f aca="false">+[1]data1cf!C109</f>
        <v>6566.18219403322</v>
      </c>
      <c r="E109" s="451" t="n">
        <f aca="false">+[1]data1cf!D109</f>
        <v>6530.65622116361</v>
      </c>
      <c r="F109" s="451" t="n">
        <f aca="false">+[1]data1cf!E109</f>
        <v>6509.77258032023</v>
      </c>
      <c r="G109" s="451" t="n">
        <f aca="false">+[1]data1cf!F109</f>
        <v>6534.30010507889</v>
      </c>
      <c r="H109" s="451" t="n">
        <f aca="false">+[1]data1cf!G109</f>
        <v>6370.19459411043</v>
      </c>
      <c r="I109" s="451" t="n">
        <f aca="false">+[1]data1cf!H109</f>
        <v>6347.22705750369</v>
      </c>
      <c r="J109" s="451" t="n">
        <f aca="false">+[1]data1cf!I109</f>
        <v>6529.58345618826</v>
      </c>
      <c r="K109" s="451" t="n">
        <f aca="false">+[1]data1cf!J109</f>
        <v>6761.78019163474</v>
      </c>
      <c r="L109" s="451" t="n">
        <f aca="false">+[1]data1cf!K109</f>
        <v>6894.02768842765</v>
      </c>
      <c r="M109" s="451" t="n">
        <f aca="false">+[1]data1cf!L109</f>
        <v>7082.36883612996</v>
      </c>
      <c r="N109" s="451" t="n">
        <f aca="false">+[1]data1cf!M109</f>
        <v>7247.16478058637</v>
      </c>
      <c r="O109" s="451" t="n">
        <f aca="false">+[1]data1cf!N109</f>
        <v>7467.88226234209</v>
      </c>
      <c r="P109" s="451" t="n">
        <f aca="false">+[1]data1cf!O109</f>
        <v>8713.93377853129</v>
      </c>
      <c r="Q109" s="451" t="n">
        <f aca="false">+[1]data1cf!P109</f>
        <v>9949.64003674737</v>
      </c>
      <c r="R109" s="451" t="n">
        <f aca="false">+[1]data1cf!Q109</f>
        <v>8096.54641616702</v>
      </c>
      <c r="S109" s="451" t="n">
        <f aca="false">+[1]data1cf!R109</f>
        <v>6246.49375134196</v>
      </c>
      <c r="T109" s="451" t="n">
        <f aca="false">+[1]data1cf!S109</f>
        <v>6285.55183779652</v>
      </c>
      <c r="U109" s="451" t="n">
        <f aca="false">+[1]data1cf!T109</f>
        <v>6321.02981962271</v>
      </c>
      <c r="V109" s="451" t="n">
        <f aca="false">+[1]data1cf!U109</f>
        <v>5055.57179087763</v>
      </c>
      <c r="W109" s="451" t="n">
        <f aca="false">+[1]data1cf!V109</f>
        <v>0</v>
      </c>
      <c r="X109" s="451" t="n">
        <f aca="false">+[1]data1cf!W109</f>
        <v>0</v>
      </c>
      <c r="Y109" s="451" t="n">
        <f aca="false">+[1]data1cf!X109</f>
        <v>0</v>
      </c>
      <c r="Z109" s="451" t="n">
        <f aca="false">+[1]data1cf!Y109</f>
        <v>0</v>
      </c>
      <c r="AA109" s="451" t="n">
        <f aca="false">+[1]data1cf!Z109</f>
        <v>0</v>
      </c>
      <c r="AB109" s="451"/>
      <c r="AC109" s="452" t="n">
        <f aca="false">XNPV(0.1,B109:AA109,$B$1:$AA$1)</f>
        <v>-14151.4987363565</v>
      </c>
      <c r="AD109" s="452" t="n">
        <f aca="false">SUMPRODUCT(B109:AA109,$B$1010:$AA$1010)</f>
        <v>5219.07338656766</v>
      </c>
      <c r="AE109" s="453" t="n">
        <f aca="false">SUMPRODUCT(B109:AA109,$B$1012:$AA$1012)</f>
        <v>-4150.95751930617</v>
      </c>
      <c r="AF109" s="454" t="n">
        <f aca="false">XIRR(B109:AA109,$B$1:$AA$1)</f>
        <v>0.0703833882484767</v>
      </c>
      <c r="AG109" s="455" t="n">
        <f aca="false">1-EXP(-(1/0.25)*(AD109/ABS($AD$1010)))</f>
        <v>0.581824748612594</v>
      </c>
    </row>
    <row r="110" customFormat="false" ht="12.75" hidden="false" customHeight="false" outlineLevel="0" collapsed="false">
      <c r="A110" s="446"/>
      <c r="B110" s="451" t="n">
        <f aca="false">+[1]data1cf!A110</f>
        <v>-60203.8000263565</v>
      </c>
      <c r="C110" s="451" t="n">
        <f aca="false">+[1]data1cf!B110</f>
        <v>1268.0061923228</v>
      </c>
      <c r="D110" s="451" t="n">
        <f aca="false">+[1]data1cf!C110</f>
        <v>7175.33431336137</v>
      </c>
      <c r="E110" s="451" t="n">
        <f aca="false">+[1]data1cf!D110</f>
        <v>7141.67608841308</v>
      </c>
      <c r="F110" s="451" t="n">
        <f aca="false">+[1]data1cf!E110</f>
        <v>7121.33594593631</v>
      </c>
      <c r="G110" s="451" t="n">
        <f aca="false">+[1]data1cf!F110</f>
        <v>7145.74209132221</v>
      </c>
      <c r="H110" s="451" t="n">
        <f aca="false">+[1]data1cf!G110</f>
        <v>6991.32224407722</v>
      </c>
      <c r="I110" s="451" t="n">
        <f aca="false">+[1]data1cf!H110</f>
        <v>6968.96155656113</v>
      </c>
      <c r="J110" s="451" t="n">
        <f aca="false">+[1]data1cf!I110</f>
        <v>7133.84051632967</v>
      </c>
      <c r="K110" s="451" t="n">
        <f aca="false">+[1]data1cf!J110</f>
        <v>7347.50087789017</v>
      </c>
      <c r="L110" s="451" t="n">
        <f aca="false">+[1]data1cf!K110</f>
        <v>7463.22133175887</v>
      </c>
      <c r="M110" s="451" t="n">
        <f aca="false">+[1]data1cf!L110</f>
        <v>7633.42436292595</v>
      </c>
      <c r="N110" s="451" t="n">
        <f aca="false">+[1]data1cf!M110</f>
        <v>7782.10346952943</v>
      </c>
      <c r="O110" s="451" t="n">
        <f aca="false">+[1]data1cf!N110</f>
        <v>7985.10534597335</v>
      </c>
      <c r="P110" s="451" t="n">
        <f aca="false">+[1]data1cf!O110</f>
        <v>9116.56557397344</v>
      </c>
      <c r="Q110" s="451" t="n">
        <f aca="false">+[1]data1cf!P110</f>
        <v>10241.9016939518</v>
      </c>
      <c r="R110" s="451" t="n">
        <f aca="false">+[1]data1cf!Q110</f>
        <v>8549.79916333799</v>
      </c>
      <c r="S110" s="451" t="n">
        <f aca="false">+[1]data1cf!R110</f>
        <v>6860.41513400506</v>
      </c>
      <c r="T110" s="451" t="n">
        <f aca="false">+[1]data1cf!S110</f>
        <v>6894.08755930374</v>
      </c>
      <c r="U110" s="451" t="n">
        <f aca="false">+[1]data1cf!T110</f>
        <v>6924.43585805855</v>
      </c>
      <c r="V110" s="451" t="n">
        <f aca="false">+[1]data1cf!U110</f>
        <v>5768.10187693815</v>
      </c>
      <c r="W110" s="451" t="n">
        <f aca="false">+[1]data1cf!V110</f>
        <v>0</v>
      </c>
      <c r="X110" s="451" t="n">
        <f aca="false">+[1]data1cf!W110</f>
        <v>0</v>
      </c>
      <c r="Y110" s="451" t="n">
        <f aca="false">+[1]data1cf!X110</f>
        <v>0</v>
      </c>
      <c r="Z110" s="451" t="n">
        <f aca="false">+[1]data1cf!Y110</f>
        <v>0</v>
      </c>
      <c r="AA110" s="451" t="n">
        <f aca="false">+[1]data1cf!Z110</f>
        <v>0</v>
      </c>
      <c r="AB110" s="451"/>
      <c r="AC110" s="452" t="n">
        <f aca="false">XNPV(0.1,B110:AA110,$B$1:$AA$1)</f>
        <v>-2875.71954752167</v>
      </c>
      <c r="AD110" s="452" t="n">
        <f aca="false">SUMPRODUCT(B110:AA110,$B$1010:$AA$1010)</f>
        <v>18110.0215784121</v>
      </c>
      <c r="AE110" s="453" t="n">
        <f aca="false">SUMPRODUCT(B110:AA110,$B$1012:$AA$1012)</f>
        <v>7974.48315337503</v>
      </c>
      <c r="AF110" s="454" t="n">
        <f aca="false">XIRR(B110:AA110,$B$1:$AA$1)</f>
        <v>0.0935981937037523</v>
      </c>
      <c r="AG110" s="455" t="n">
        <f aca="false">1-EXP(-(1/0.25)*(AD110/ABS($AD$1010)))</f>
        <v>0.951457155168744</v>
      </c>
    </row>
    <row r="111" customFormat="false" ht="12.75" hidden="false" customHeight="false" outlineLevel="0" collapsed="false">
      <c r="A111" s="446"/>
      <c r="B111" s="451" t="n">
        <f aca="false">+[1]data1cf!A111</f>
        <v>-59812.0184911768</v>
      </c>
      <c r="C111" s="451" t="n">
        <f aca="false">+[1]data1cf!B111</f>
        <v>1347.93687345786</v>
      </c>
      <c r="D111" s="451" t="n">
        <f aca="false">+[1]data1cf!C111</f>
        <v>7216.48322879257</v>
      </c>
      <c r="E111" s="451" t="n">
        <f aca="false">+[1]data1cf!D111</f>
        <v>7182.95117233134</v>
      </c>
      <c r="F111" s="451" t="n">
        <f aca="false">+[1]data1cf!E111</f>
        <v>7162.64774378462</v>
      </c>
      <c r="G111" s="451" t="n">
        <f aca="false">+[1]data1cf!F111</f>
        <v>7187.04568985646</v>
      </c>
      <c r="H111" s="451" t="n">
        <f aca="false">+[1]data1cf!G111</f>
        <v>7033.2801201635</v>
      </c>
      <c r="I111" s="451" t="n">
        <f aca="false">+[1]data1cf!H111</f>
        <v>7010.96042599065</v>
      </c>
      <c r="J111" s="451" t="n">
        <f aca="false">+[1]data1cf!I111</f>
        <v>7174.65876496993</v>
      </c>
      <c r="K111" s="451" t="n">
        <f aca="false">+[1]data1cf!J111</f>
        <v>7387.06697348485</v>
      </c>
      <c r="L111" s="451" t="n">
        <f aca="false">+[1]data1cf!K111</f>
        <v>7501.67100688968</v>
      </c>
      <c r="M111" s="451" t="n">
        <f aca="false">+[1]data1cf!L111</f>
        <v>7670.6487877462</v>
      </c>
      <c r="N111" s="451" t="n">
        <f aca="false">+[1]data1cf!M111</f>
        <v>7818.23918370289</v>
      </c>
      <c r="O111" s="451" t="n">
        <f aca="false">+[1]data1cf!N111</f>
        <v>8020.0443509478</v>
      </c>
      <c r="P111" s="451" t="n">
        <f aca="false">+[1]data1cf!O111</f>
        <v>9143.76380767382</v>
      </c>
      <c r="Q111" s="451" t="n">
        <f aca="false">+[1]data1cf!P111</f>
        <v>10261.6442998371</v>
      </c>
      <c r="R111" s="451" t="n">
        <f aca="false">+[1]data1cf!Q111</f>
        <v>8580.41689964804</v>
      </c>
      <c r="S111" s="451" t="n">
        <f aca="false">+[1]data1cf!R111</f>
        <v>6901.88621857501</v>
      </c>
      <c r="T111" s="451" t="n">
        <f aca="false">+[1]data1cf!S111</f>
        <v>6935.19483636417</v>
      </c>
      <c r="U111" s="451" t="n">
        <f aca="false">+[1]data1cf!T111</f>
        <v>6965.19661921894</v>
      </c>
      <c r="V111" s="451" t="n">
        <f aca="false">+[1]data1cf!U111</f>
        <v>5816.23409108175</v>
      </c>
      <c r="W111" s="451" t="n">
        <f aca="false">+[1]data1cf!V111</f>
        <v>0</v>
      </c>
      <c r="X111" s="451" t="n">
        <f aca="false">+[1]data1cf!W111</f>
        <v>0</v>
      </c>
      <c r="Y111" s="451" t="n">
        <f aca="false">+[1]data1cf!X111</f>
        <v>0</v>
      </c>
      <c r="Z111" s="451" t="n">
        <f aca="false">+[1]data1cf!Y111</f>
        <v>0</v>
      </c>
      <c r="AA111" s="451" t="n">
        <f aca="false">+[1]data1cf!Z111</f>
        <v>0</v>
      </c>
      <c r="AB111" s="451"/>
      <c r="AC111" s="452" t="n">
        <f aca="false">XNPV(0.1,B111:AA111,$B$1:$AA$1)</f>
        <v>-2114.0278952393</v>
      </c>
      <c r="AD111" s="452" t="n">
        <f aca="false">SUMPRODUCT(B111:AA111,$B$1010:$AA$1010)</f>
        <v>18980.8197257769</v>
      </c>
      <c r="AE111" s="453" t="n">
        <f aca="false">SUMPRODUCT(B111:AA111,$B$1012:$AA$1012)</f>
        <v>8793.57040100149</v>
      </c>
      <c r="AF111" s="454" t="n">
        <f aca="false">XIRR(B111:AA111,$B$1:$AA$1)</f>
        <v>0.0952724403971109</v>
      </c>
      <c r="AG111" s="455" t="n">
        <f aca="false">1-EXP(-(1/0.25)*(AD111/ABS($AD$1010)))</f>
        <v>0.958029014256485</v>
      </c>
    </row>
    <row r="112" customFormat="false" ht="12.75" hidden="false" customHeight="false" outlineLevel="0" collapsed="false">
      <c r="A112" s="446"/>
      <c r="B112" s="451" t="n">
        <f aca="false">+[1]data1cf!A112</f>
        <v>-49555.9004353175</v>
      </c>
      <c r="C112" s="451" t="n">
        <f aca="false">+[1]data1cf!B112</f>
        <v>3440.37469503716</v>
      </c>
      <c r="D112" s="451" t="n">
        <f aca="false">+[1]data1cf!C112</f>
        <v>8293.68594672944</v>
      </c>
      <c r="E112" s="451" t="n">
        <f aca="false">+[1]data1cf!D112</f>
        <v>8263.45674857469</v>
      </c>
      <c r="F112" s="451" t="n">
        <f aca="false">+[1]data1cf!E112</f>
        <v>8244.1144230089</v>
      </c>
      <c r="G112" s="451" t="n">
        <f aca="false">+[1]data1cf!F112</f>
        <v>8268.29772615968</v>
      </c>
      <c r="H112" s="451" t="n">
        <f aca="false">+[1]data1cf!G112</f>
        <v>8131.65993614097</v>
      </c>
      <c r="I112" s="451" t="n">
        <f aca="false">+[1]data1cf!H112</f>
        <v>8110.41337209291</v>
      </c>
      <c r="J112" s="451" t="n">
        <f aca="false">+[1]data1cf!I112</f>
        <v>8243.20523614491</v>
      </c>
      <c r="K112" s="451" t="n">
        <f aca="false">+[1]data1cf!J112</f>
        <v>8422.83438718452</v>
      </c>
      <c r="L112" s="451" t="n">
        <f aca="false">+[1]data1cf!K112</f>
        <v>8508.2125917815</v>
      </c>
      <c r="M112" s="451" t="n">
        <f aca="false">+[1]data1cf!L112</f>
        <v>8645.11557915039</v>
      </c>
      <c r="N112" s="451" t="n">
        <f aca="false">+[1]data1cf!M112</f>
        <v>8764.20553820656</v>
      </c>
      <c r="O112" s="451" t="n">
        <f aca="false">+[1]data1cf!N112</f>
        <v>8934.68306562841</v>
      </c>
      <c r="P112" s="451" t="n">
        <f aca="false">+[1]data1cf!O112</f>
        <v>9855.76340615903</v>
      </c>
      <c r="Q112" s="451" t="n">
        <f aca="false">+[1]data1cf!P112</f>
        <v>10778.4693120139</v>
      </c>
      <c r="R112" s="451" t="n">
        <f aca="false">+[1]data1cf!Q112</f>
        <v>9381.93277010648</v>
      </c>
      <c r="S112" s="451" t="n">
        <f aca="false">+[1]data1cf!R112</f>
        <v>7987.52273040988</v>
      </c>
      <c r="T112" s="451" t="n">
        <f aca="false">+[1]data1cf!S112</f>
        <v>8011.30753854475</v>
      </c>
      <c r="U112" s="451" t="n">
        <f aca="false">+[1]data1cf!T112</f>
        <v>8032.23817419126</v>
      </c>
      <c r="V112" s="451" t="n">
        <f aca="false">+[1]data1cf!U112</f>
        <v>7076.24669050045</v>
      </c>
      <c r="W112" s="451" t="n">
        <f aca="false">+[1]data1cf!V112</f>
        <v>0</v>
      </c>
      <c r="X112" s="451" t="n">
        <f aca="false">+[1]data1cf!W112</f>
        <v>0</v>
      </c>
      <c r="Y112" s="451" t="n">
        <f aca="false">+[1]data1cf!X112</f>
        <v>0</v>
      </c>
      <c r="Z112" s="451" t="n">
        <f aca="false">+[1]data1cf!Y112</f>
        <v>0</v>
      </c>
      <c r="AA112" s="451" t="n">
        <f aca="false">+[1]data1cf!Z112</f>
        <v>0</v>
      </c>
      <c r="AB112" s="451"/>
      <c r="AC112" s="452" t="n">
        <f aca="false">XNPV(0.1,B112:AA112,$B$1:$AA$1)</f>
        <v>17825.6548271402</v>
      </c>
      <c r="AD112" s="452" t="n">
        <f aca="false">SUMPRODUCT(B112:AA112,$B$1010:$AA$1010)</f>
        <v>41776.7092719761</v>
      </c>
      <c r="AE112" s="453" t="n">
        <f aca="false">SUMPRODUCT(B112:AA112,$B$1012:$AA$1012)</f>
        <v>30235.7639588272</v>
      </c>
      <c r="AF112" s="454" t="n">
        <f aca="false">XIRR(B112:AA112,$B$1:$AA$1)</f>
        <v>0.145777914101153</v>
      </c>
      <c r="AG112" s="455" t="n">
        <f aca="false">1-EXP(-(1/0.25)*(AD112/ABS($AD$1010)))</f>
        <v>0.999068642194092</v>
      </c>
    </row>
    <row r="113" customFormat="false" ht="12.75" hidden="false" customHeight="false" outlineLevel="0" collapsed="false">
      <c r="A113" s="446"/>
      <c r="B113" s="451" t="n">
        <f aca="false">+[1]data1cf!A113</f>
        <v>-49843.6991726995</v>
      </c>
      <c r="C113" s="451" t="n">
        <f aca="false">+[1]data1cf!B113</f>
        <v>3381.65842833461</v>
      </c>
      <c r="D113" s="451" t="n">
        <f aca="false">+[1]data1cf!C113</f>
        <v>8263.45837130195</v>
      </c>
      <c r="E113" s="451" t="n">
        <f aca="false">+[1]data1cf!D113</f>
        <v>8233.13649105783</v>
      </c>
      <c r="F113" s="451" t="n">
        <f aca="false">+[1]data1cf!E113</f>
        <v>8213.7671958118</v>
      </c>
      <c r="G113" s="451" t="n">
        <f aca="false">+[1]data1cf!F113</f>
        <v>8237.95652209544</v>
      </c>
      <c r="H113" s="451" t="n">
        <f aca="false">+[1]data1cf!G113</f>
        <v>8100.83810643089</v>
      </c>
      <c r="I113" s="451" t="n">
        <f aca="false">+[1]data1cf!H113</f>
        <v>8079.56142908916</v>
      </c>
      <c r="J113" s="451" t="n">
        <f aca="false">+[1]data1cf!I113</f>
        <v>8213.22056518431</v>
      </c>
      <c r="K113" s="451" t="n">
        <f aca="false">+[1]data1cf!J113</f>
        <v>8393.76953513614</v>
      </c>
      <c r="L113" s="451" t="n">
        <f aca="false">+[1]data1cf!K113</f>
        <v>8479.96785086915</v>
      </c>
      <c r="M113" s="451" t="n">
        <f aca="false">+[1]data1cf!L113</f>
        <v>8617.77089467432</v>
      </c>
      <c r="N113" s="451" t="n">
        <f aca="false">+[1]data1cf!M113</f>
        <v>8737.66060951626</v>
      </c>
      <c r="O113" s="451" t="n">
        <f aca="false">+[1]data1cf!N113</f>
        <v>8909.01722736366</v>
      </c>
      <c r="P113" s="451" t="n">
        <f aca="false">+[1]data1cf!O113</f>
        <v>9835.78385986827</v>
      </c>
      <c r="Q113" s="451" t="n">
        <f aca="false">+[1]data1cf!P113</f>
        <v>10763.9665942076</v>
      </c>
      <c r="R113" s="451" t="n">
        <f aca="false">+[1]data1cf!Q113</f>
        <v>9359.44129192212</v>
      </c>
      <c r="S113" s="451" t="n">
        <f aca="false">+[1]data1cf!R113</f>
        <v>7957.05849280457</v>
      </c>
      <c r="T113" s="451" t="n">
        <f aca="false">+[1]data1cf!S113</f>
        <v>7981.11055024162</v>
      </c>
      <c r="U113" s="451" t="n">
        <f aca="false">+[1]data1cf!T113</f>
        <v>8002.2957329496</v>
      </c>
      <c r="V113" s="451" t="n">
        <f aca="false">+[1]data1cf!U113</f>
        <v>7040.88925475112</v>
      </c>
      <c r="W113" s="451" t="n">
        <f aca="false">+[1]data1cf!V113</f>
        <v>0</v>
      </c>
      <c r="X113" s="451" t="n">
        <f aca="false">+[1]data1cf!W113</f>
        <v>0</v>
      </c>
      <c r="Y113" s="451" t="n">
        <f aca="false">+[1]data1cf!X113</f>
        <v>0</v>
      </c>
      <c r="Z113" s="451" t="n">
        <f aca="false">+[1]data1cf!Y113</f>
        <v>0</v>
      </c>
      <c r="AA113" s="451" t="n">
        <f aca="false">+[1]data1cf!Z113</f>
        <v>0</v>
      </c>
      <c r="AB113" s="451"/>
      <c r="AC113" s="452" t="n">
        <f aca="false">XNPV(0.1,B113:AA113,$B$1:$AA$1)</f>
        <v>17266.1238740015</v>
      </c>
      <c r="AD113" s="452" t="n">
        <f aca="false">SUMPRODUCT(B113:AA113,$B$1010:$AA$1010)</f>
        <v>41137.0297954761</v>
      </c>
      <c r="AE113" s="453" t="n">
        <f aca="false">SUMPRODUCT(B113:AA113,$B$1012:$AA$1012)</f>
        <v>29634.0707841746</v>
      </c>
      <c r="AF113" s="454" t="n">
        <f aca="false">XIRR(B113:AA113,$B$1:$AA$1)</f>
        <v>0.144143509197975</v>
      </c>
      <c r="AG113" s="455" t="n">
        <f aca="false">1-EXP(-(1/0.25)*(AD113/ABS($AD$1010)))</f>
        <v>0.998963605624619</v>
      </c>
    </row>
    <row r="114" customFormat="false" ht="12.75" hidden="false" customHeight="false" outlineLevel="0" collapsed="false">
      <c r="A114" s="446"/>
      <c r="B114" s="451" t="n">
        <f aca="false">+[1]data1cf!A114</f>
        <v>-60222.4570594982</v>
      </c>
      <c r="C114" s="451" t="n">
        <f aca="false">+[1]data1cf!B114</f>
        <v>1264.19981240676</v>
      </c>
      <c r="D114" s="451" t="n">
        <f aca="false">+[1]data1cf!C114</f>
        <v>7173.37476037071</v>
      </c>
      <c r="E114" s="451" t="n">
        <f aca="false">+[1]data1cf!D114</f>
        <v>7139.7105271514</v>
      </c>
      <c r="F114" s="451" t="n">
        <f aca="false">+[1]data1cf!E114</f>
        <v>7119.36863632012</v>
      </c>
      <c r="G114" s="451" t="n">
        <f aca="false">+[1]data1cf!F114</f>
        <v>7143.77517216567</v>
      </c>
      <c r="H114" s="451" t="n">
        <f aca="false">+[1]data1cf!G114</f>
        <v>6989.32416756159</v>
      </c>
      <c r="I114" s="451" t="n">
        <f aca="false">+[1]data1cf!H114</f>
        <v>6966.96152790101</v>
      </c>
      <c r="J114" s="451" t="n">
        <f aca="false">+[1]data1cf!I114</f>
        <v>7131.89671002621</v>
      </c>
      <c r="K114" s="451" t="n">
        <f aca="false">+[1]data1cf!J114</f>
        <v>7345.61670038176</v>
      </c>
      <c r="L114" s="451" t="n">
        <f aca="false">+[1]data1cf!K114</f>
        <v>7461.39031932262</v>
      </c>
      <c r="M114" s="451" t="n">
        <f aca="false">+[1]data1cf!L114</f>
        <v>7631.65169814931</v>
      </c>
      <c r="N114" s="451" t="n">
        <f aca="false">+[1]data1cf!M114</f>
        <v>7780.38265025544</v>
      </c>
      <c r="O114" s="451" t="n">
        <f aca="false">+[1]data1cf!N114</f>
        <v>7983.44151520233</v>
      </c>
      <c r="P114" s="451" t="n">
        <f aca="false">+[1]data1cf!O114</f>
        <v>9115.27036656324</v>
      </c>
      <c r="Q114" s="451" t="n">
        <f aca="false">+[1]data1cf!P114</f>
        <v>10240.9615310823</v>
      </c>
      <c r="R114" s="451" t="n">
        <f aca="false">+[1]data1cf!Q114</f>
        <v>8548.34111575338</v>
      </c>
      <c r="S114" s="451" t="n">
        <f aca="false">+[1]data1cf!R114</f>
        <v>6858.44023899403</v>
      </c>
      <c r="T114" s="451" t="n">
        <f aca="false">+[1]data1cf!S114</f>
        <v>6892.12998917443</v>
      </c>
      <c r="U114" s="451" t="n">
        <f aca="false">+[1]data1cf!T114</f>
        <v>6922.49478936703</v>
      </c>
      <c r="V114" s="451" t="n">
        <f aca="false">+[1]data1cf!U114</f>
        <v>5765.80977219653</v>
      </c>
      <c r="W114" s="451" t="n">
        <f aca="false">+[1]data1cf!V114</f>
        <v>0</v>
      </c>
      <c r="X114" s="451" t="n">
        <f aca="false">+[1]data1cf!W114</f>
        <v>0</v>
      </c>
      <c r="Y114" s="451" t="n">
        <f aca="false">+[1]data1cf!X114</f>
        <v>0</v>
      </c>
      <c r="Z114" s="451" t="n">
        <f aca="false">+[1]data1cf!Y114</f>
        <v>0</v>
      </c>
      <c r="AA114" s="451" t="n">
        <f aca="false">+[1]data1cf!Z114</f>
        <v>0</v>
      </c>
      <c r="AB114" s="451"/>
      <c r="AC114" s="452" t="n">
        <f aca="false">XNPV(0.1,B114:AA114,$B$1:$AA$1)</f>
        <v>-2911.992074745</v>
      </c>
      <c r="AD114" s="452" t="n">
        <f aca="false">SUMPRODUCT(B114:AA114,$B$1010:$AA$1010)</f>
        <v>18068.5532894901</v>
      </c>
      <c r="AE114" s="453" t="n">
        <f aca="false">SUMPRODUCT(B114:AA114,$B$1012:$AA$1012)</f>
        <v>7935.47738982387</v>
      </c>
      <c r="AF114" s="454" t="n">
        <f aca="false">XIRR(B114:AA114,$B$1:$AA$1)</f>
        <v>0.0935188378175818</v>
      </c>
      <c r="AG114" s="455" t="n">
        <f aca="false">1-EXP(-(1/0.25)*(AD114/ABS($AD$1010)))</f>
        <v>0.951119714705844</v>
      </c>
    </row>
    <row r="115" customFormat="false" ht="12.75" hidden="false" customHeight="false" outlineLevel="0" collapsed="false">
      <c r="A115" s="446"/>
      <c r="B115" s="451" t="n">
        <f aca="false">+[1]data1cf!A115</f>
        <v>-53088.9587436196</v>
      </c>
      <c r="C115" s="451" t="n">
        <f aca="false">+[1]data1cf!B115</f>
        <v>2719.56543856487</v>
      </c>
      <c r="D115" s="451" t="n">
        <f aca="false">+[1]data1cf!C115</f>
        <v>7922.60792367976</v>
      </c>
      <c r="E115" s="451" t="n">
        <f aca="false">+[1]data1cf!D115</f>
        <v>7891.24094698955</v>
      </c>
      <c r="F115" s="451" t="n">
        <f aca="false">+[1]data1cf!E115</f>
        <v>7871.56753778635</v>
      </c>
      <c r="G115" s="451" t="n">
        <f aca="false">+[1]data1cf!F115</f>
        <v>7895.82478177434</v>
      </c>
      <c r="H115" s="451" t="n">
        <f aca="false">+[1]data1cf!G115</f>
        <v>7753.28676284333</v>
      </c>
      <c r="I115" s="451" t="n">
        <f aca="false">+[1]data1cf!H115</f>
        <v>7731.67052371134</v>
      </c>
      <c r="J115" s="451" t="n">
        <f aca="false">+[1]data1cf!I115</f>
        <v>7875.10914294181</v>
      </c>
      <c r="K115" s="451" t="n">
        <f aca="false">+[1]data1cf!J115</f>
        <v>8066.03012201232</v>
      </c>
      <c r="L115" s="451" t="n">
        <f aca="false">+[1]data1cf!K115</f>
        <v>8161.4761277719</v>
      </c>
      <c r="M115" s="451" t="n">
        <f aca="false">+[1]data1cf!L115</f>
        <v>8309.42833620099</v>
      </c>
      <c r="N115" s="451" t="n">
        <f aca="false">+[1]data1cf!M115</f>
        <v>8438.33621123991</v>
      </c>
      <c r="O115" s="451" t="n">
        <f aca="false">+[1]data1cf!N115</f>
        <v>8619.60557798669</v>
      </c>
      <c r="P115" s="451" t="n">
        <f aca="false">+[1]data1cf!O115</f>
        <v>9610.49164902489</v>
      </c>
      <c r="Q115" s="451" t="n">
        <f aca="false">+[1]data1cf!P115</f>
        <v>10600.431881744</v>
      </c>
      <c r="R115" s="451" t="n">
        <f aca="false">+[1]data1cf!Q115</f>
        <v>9105.82417912343</v>
      </c>
      <c r="S115" s="451" t="n">
        <f aca="false">+[1]data1cf!R115</f>
        <v>7613.53940874336</v>
      </c>
      <c r="T115" s="451" t="n">
        <f aca="false">+[1]data1cf!S115</f>
        <v>7640.605007392</v>
      </c>
      <c r="U115" s="451" t="n">
        <f aca="false">+[1]data1cf!T115</f>
        <v>7664.66049903524</v>
      </c>
      <c r="V115" s="451" t="n">
        <f aca="false">+[1]data1cf!U115</f>
        <v>6642.19377118965</v>
      </c>
      <c r="W115" s="451" t="n">
        <f aca="false">+[1]data1cf!V115</f>
        <v>0</v>
      </c>
      <c r="X115" s="451" t="n">
        <f aca="false">+[1]data1cf!W115</f>
        <v>0</v>
      </c>
      <c r="Y115" s="451" t="n">
        <f aca="false">+[1]data1cf!X115</f>
        <v>0</v>
      </c>
      <c r="Z115" s="451" t="n">
        <f aca="false">+[1]data1cf!Y115</f>
        <v>0</v>
      </c>
      <c r="AA115" s="451" t="n">
        <f aca="false">+[1]data1cf!Z115</f>
        <v>0</v>
      </c>
      <c r="AB115" s="451"/>
      <c r="AC115" s="452" t="n">
        <f aca="false">XNPV(0.1,B115:AA115,$B$1:$AA$1)</f>
        <v>10956.7731193128</v>
      </c>
      <c r="AD115" s="452" t="n">
        <f aca="false">SUMPRODUCT(B115:AA115,$B$1010:$AA$1010)</f>
        <v>33923.9128710685</v>
      </c>
      <c r="AE115" s="453" t="n">
        <f aca="false">SUMPRODUCT(B115:AA115,$B$1012:$AA$1012)</f>
        <v>22849.2928120352</v>
      </c>
      <c r="AF115" s="454" t="n">
        <f aca="false">XIRR(B115:AA115,$B$1:$AA$1)</f>
        <v>0.12670475204461</v>
      </c>
      <c r="AG115" s="455" t="n">
        <f aca="false">1-EXP(-(1/0.25)*(AD115/ABS($AD$1010)))</f>
        <v>0.996541930028102</v>
      </c>
    </row>
    <row r="116" customFormat="false" ht="12.75" hidden="false" customHeight="false" outlineLevel="0" collapsed="false">
      <c r="A116" s="446"/>
      <c r="B116" s="451" t="n">
        <f aca="false">+[1]data1cf!A116</f>
        <v>-49549.5744685912</v>
      </c>
      <c r="C116" s="451" t="n">
        <f aca="false">+[1]data1cf!B116</f>
        <v>3441.66530927972</v>
      </c>
      <c r="D116" s="451" t="n">
        <f aca="false">+[1]data1cf!C116</f>
        <v>8294.35036464215</v>
      </c>
      <c r="E116" s="451" t="n">
        <f aca="false">+[1]data1cf!D116</f>
        <v>8264.12320368818</v>
      </c>
      <c r="F116" s="451" t="n">
        <f aca="false">+[1]data1cf!E116</f>
        <v>8244.78147093007</v>
      </c>
      <c r="G116" s="451" t="n">
        <f aca="false">+[1]data1cf!F116</f>
        <v>8268.96464168922</v>
      </c>
      <c r="H116" s="451" t="n">
        <f aca="false">+[1]data1cf!G116</f>
        <v>8132.33741607352</v>
      </c>
      <c r="I116" s="451" t="n">
        <f aca="false">+[1]data1cf!H116</f>
        <v>8111.09151393139</v>
      </c>
      <c r="J116" s="451" t="n">
        <f aca="false">+[1]data1cf!I116</f>
        <v>8243.86431489043</v>
      </c>
      <c r="K116" s="451" t="n">
        <f aca="false">+[1]data1cf!J116</f>
        <v>8423.47324782941</v>
      </c>
      <c r="L116" s="451" t="n">
        <f aca="false">+[1]data1cf!K116</f>
        <v>8508.83342595481</v>
      </c>
      <c r="M116" s="451" t="n">
        <f aca="false">+[1]data1cf!L116</f>
        <v>8645.71662961264</v>
      </c>
      <c r="N116" s="451" t="n">
        <f aca="false">+[1]data1cf!M116</f>
        <v>8764.78900961846</v>
      </c>
      <c r="O116" s="451" t="n">
        <f aca="false">+[1]data1cf!N116</f>
        <v>8935.24721417313</v>
      </c>
      <c r="P116" s="451" t="n">
        <f aca="false">+[1]data1cf!O116</f>
        <v>9856.20256703302</v>
      </c>
      <c r="Q116" s="451" t="n">
        <f aca="false">+[1]data1cf!P116</f>
        <v>10778.7880893342</v>
      </c>
      <c r="R116" s="451" t="n">
        <f aca="false">+[1]data1cf!Q116</f>
        <v>9382.42714455688</v>
      </c>
      <c r="S116" s="451" t="n">
        <f aca="false">+[1]data1cf!R116</f>
        <v>7988.192350281</v>
      </c>
      <c r="T116" s="451" t="n">
        <f aca="false">+[1]data1cf!S116</f>
        <v>8011.97128413647</v>
      </c>
      <c r="U116" s="451" t="n">
        <f aca="false">+[1]data1cf!T116</f>
        <v>8032.89632470548</v>
      </c>
      <c r="V116" s="451" t="n">
        <f aca="false">+[1]data1cf!U116</f>
        <v>7077.02386542527</v>
      </c>
      <c r="W116" s="451" t="n">
        <f aca="false">+[1]data1cf!V116</f>
        <v>0</v>
      </c>
      <c r="X116" s="451" t="n">
        <f aca="false">+[1]data1cf!W116</f>
        <v>0</v>
      </c>
      <c r="Y116" s="451" t="n">
        <f aca="false">+[1]data1cf!X116</f>
        <v>0</v>
      </c>
      <c r="Z116" s="451" t="n">
        <f aca="false">+[1]data1cf!Y116</f>
        <v>0</v>
      </c>
      <c r="AA116" s="451" t="n">
        <f aca="false">+[1]data1cf!Z116</f>
        <v>0</v>
      </c>
      <c r="AB116" s="451"/>
      <c r="AC116" s="452" t="n">
        <f aca="false">XNPV(0.1,B116:AA116,$B$1:$AA$1)</f>
        <v>17837.953610047</v>
      </c>
      <c r="AD116" s="452" t="n">
        <f aca="false">SUMPRODUCT(B116:AA116,$B$1010:$AA$1010)</f>
        <v>41790.7697613329</v>
      </c>
      <c r="AE116" s="453" t="n">
        <f aca="false">SUMPRODUCT(B116:AA116,$B$1012:$AA$1012)</f>
        <v>30248.9894894078</v>
      </c>
      <c r="AF116" s="454" t="n">
        <f aca="false">XIRR(B116:AA116,$B$1:$AA$1)</f>
        <v>0.145814012755834</v>
      </c>
      <c r="AG116" s="455" t="n">
        <f aca="false">1-EXP(-(1/0.25)*(AD116/ABS($AD$1010)))</f>
        <v>0.999070827225827</v>
      </c>
    </row>
    <row r="117" customFormat="false" ht="12.75" hidden="false" customHeight="false" outlineLevel="0" collapsed="false">
      <c r="A117" s="446"/>
      <c r="B117" s="451" t="n">
        <f aca="false">+[1]data1cf!A117</f>
        <v>-54478.5926984706</v>
      </c>
      <c r="C117" s="451" t="n">
        <f aca="false">+[1]data1cf!B117</f>
        <v>2436.05440354707</v>
      </c>
      <c r="D117" s="451" t="n">
        <f aca="false">+[1]data1cf!C117</f>
        <v>7776.65431189896</v>
      </c>
      <c r="E117" s="451" t="n">
        <f aca="false">+[1]data1cf!D117</f>
        <v>7744.83982046432</v>
      </c>
      <c r="F117" s="451" t="n">
        <f aca="false">+[1]data1cf!E117</f>
        <v>7725.03618837081</v>
      </c>
      <c r="G117" s="451" t="n">
        <f aca="false">+[1]data1cf!F117</f>
        <v>7749.32251500876</v>
      </c>
      <c r="H117" s="451" t="n">
        <f aca="false">+[1]data1cf!G117</f>
        <v>7604.463798902</v>
      </c>
      <c r="I117" s="451" t="n">
        <f aca="false">+[1]data1cf!H117</f>
        <v>7582.70215796678</v>
      </c>
      <c r="J117" s="451" t="n">
        <f aca="false">+[1]data1cf!I117</f>
        <v>7730.32839348146</v>
      </c>
      <c r="K117" s="451" t="n">
        <f aca="false">+[1]data1cf!J117</f>
        <v>7925.69071098313</v>
      </c>
      <c r="L117" s="451" t="n">
        <f aca="false">+[1]data1cf!K117</f>
        <v>8025.09661695533</v>
      </c>
      <c r="M117" s="451" t="n">
        <f aca="false">+[1]data1cf!L117</f>
        <v>8177.3947408548</v>
      </c>
      <c r="N117" s="451" t="n">
        <f aca="false">+[1]data1cf!M117</f>
        <v>8310.16423045679</v>
      </c>
      <c r="O117" s="451" t="n">
        <f aca="false">+[1]data1cf!N117</f>
        <v>8495.67827845494</v>
      </c>
      <c r="P117" s="451" t="n">
        <f aca="false">+[1]data1cf!O117</f>
        <v>9514.02056586197</v>
      </c>
      <c r="Q117" s="451" t="n">
        <f aca="false">+[1]data1cf!P117</f>
        <v>10530.4056221275</v>
      </c>
      <c r="R117" s="451" t="n">
        <f aca="false">+[1]data1cf!Q117</f>
        <v>8997.22425243823</v>
      </c>
      <c r="S117" s="451" t="n">
        <f aca="false">+[1]data1cf!R117</f>
        <v>7466.44307548597</v>
      </c>
      <c r="T117" s="451" t="n">
        <f aca="false">+[1]data1cf!S117</f>
        <v>7494.79908530218</v>
      </c>
      <c r="U117" s="451" t="n">
        <f aca="false">+[1]data1cf!T117</f>
        <v>7520.08365544289</v>
      </c>
      <c r="V117" s="451" t="n">
        <f aca="false">+[1]data1cf!U117</f>
        <v>6471.47066892468</v>
      </c>
      <c r="W117" s="451" t="n">
        <f aca="false">+[1]data1cf!V117</f>
        <v>0</v>
      </c>
      <c r="X117" s="451" t="n">
        <f aca="false">+[1]data1cf!W117</f>
        <v>0</v>
      </c>
      <c r="Y117" s="451" t="n">
        <f aca="false">+[1]data1cf!X117</f>
        <v>0</v>
      </c>
      <c r="Z117" s="451" t="n">
        <f aca="false">+[1]data1cf!Y117</f>
        <v>0</v>
      </c>
      <c r="AA117" s="451" t="n">
        <f aca="false">+[1]data1cf!Z117</f>
        <v>0</v>
      </c>
      <c r="AB117" s="451"/>
      <c r="AC117" s="452" t="n">
        <f aca="false">XNPV(0.1,B117:AA117,$B$1:$AA$1)</f>
        <v>8255.08228374905</v>
      </c>
      <c r="AD117" s="452" t="n">
        <f aca="false">SUMPRODUCT(B117:AA117,$B$1010:$AA$1010)</f>
        <v>30835.2255166621</v>
      </c>
      <c r="AE117" s="453" t="n">
        <f aca="false">SUMPRODUCT(B117:AA117,$B$1012:$AA$1012)</f>
        <v>19944.0220193087</v>
      </c>
      <c r="AF117" s="454" t="n">
        <f aca="false">XIRR(B117:AA117,$B$1:$AA$1)</f>
        <v>0.119738391514884</v>
      </c>
      <c r="AG117" s="455" t="n">
        <f aca="false">1-EXP(-(1/0.25)*(AD117/ABS($AD$1010)))</f>
        <v>0.994206822957473</v>
      </c>
    </row>
    <row r="118" customFormat="false" ht="12.75" hidden="false" customHeight="false" outlineLevel="0" collapsed="false">
      <c r="A118" s="446"/>
      <c r="B118" s="451" t="n">
        <f aca="false">+[1]data1cf!A118</f>
        <v>-56140.2796789812</v>
      </c>
      <c r="C118" s="451" t="n">
        <f aca="false">+[1]data1cf!B118</f>
        <v>2097.03951831378</v>
      </c>
      <c r="D118" s="451" t="n">
        <f aca="false">+[1]data1cf!C118</f>
        <v>7602.1269008437</v>
      </c>
      <c r="E118" s="451" t="n">
        <f aca="false">+[1]data1cf!D118</f>
        <v>7569.77728329054</v>
      </c>
      <c r="F118" s="451" t="n">
        <f aca="false">+[1]data1cf!E118</f>
        <v>7549.81793416045</v>
      </c>
      <c r="G118" s="451" t="n">
        <f aca="false">+[1]data1cf!F118</f>
        <v>7574.13903705053</v>
      </c>
      <c r="H118" s="451" t="n">
        <f aca="false">+[1]data1cf!G118</f>
        <v>7426.50529355672</v>
      </c>
      <c r="I118" s="451" t="n">
        <f aca="false">+[1]data1cf!H118</f>
        <v>7404.56978504833</v>
      </c>
      <c r="J118" s="451" t="n">
        <f aca="false">+[1]data1cf!I118</f>
        <v>7557.20345970522</v>
      </c>
      <c r="K118" s="451" t="n">
        <f aca="false">+[1]data1cf!J118</f>
        <v>7757.87661048156</v>
      </c>
      <c r="L118" s="451" t="n">
        <f aca="false">+[1]data1cf!K118</f>
        <v>7862.01765883026</v>
      </c>
      <c r="M118" s="451" t="n">
        <f aca="false">+[1]data1cf!L118</f>
        <v>8019.51251178947</v>
      </c>
      <c r="N118" s="451" t="n">
        <f aca="false">+[1]data1cf!M118</f>
        <v>8156.89961642655</v>
      </c>
      <c r="O118" s="451" t="n">
        <f aca="false">+[1]data1cf!N118</f>
        <v>8347.48934032279</v>
      </c>
      <c r="P118" s="451" t="n">
        <f aca="false">+[1]data1cf!O118</f>
        <v>9398.66303424155</v>
      </c>
      <c r="Q118" s="451" t="n">
        <f aca="false">+[1]data1cf!P118</f>
        <v>10446.6701006311</v>
      </c>
      <c r="R118" s="451" t="n">
        <f aca="false">+[1]data1cf!Q118</f>
        <v>8867.36337531499</v>
      </c>
      <c r="S118" s="451" t="n">
        <f aca="false">+[1]data1cf!R118</f>
        <v>7290.54922876369</v>
      </c>
      <c r="T118" s="451" t="n">
        <f aca="false">+[1]data1cf!S118</f>
        <v>7320.44827761486</v>
      </c>
      <c r="U118" s="451" t="n">
        <f aca="false">+[1]data1cf!T118</f>
        <v>7347.20254683003</v>
      </c>
      <c r="V118" s="451" t="n">
        <f aca="false">+[1]data1cf!U118</f>
        <v>6267.32456604934</v>
      </c>
      <c r="W118" s="451" t="n">
        <f aca="false">+[1]data1cf!V118</f>
        <v>0</v>
      </c>
      <c r="X118" s="451" t="n">
        <f aca="false">+[1]data1cf!W118</f>
        <v>0</v>
      </c>
      <c r="Y118" s="451" t="n">
        <f aca="false">+[1]data1cf!X118</f>
        <v>0</v>
      </c>
      <c r="Z118" s="451" t="n">
        <f aca="false">+[1]data1cf!Y118</f>
        <v>0</v>
      </c>
      <c r="AA118" s="451" t="n">
        <f aca="false">+[1]data1cf!Z118</f>
        <v>0</v>
      </c>
      <c r="AB118" s="451"/>
      <c r="AC118" s="452" t="n">
        <f aca="false">XNPV(0.1,B118:AA118,$B$1:$AA$1)</f>
        <v>5024.47290553891</v>
      </c>
      <c r="AD118" s="452" t="n">
        <f aca="false">SUMPRODUCT(B118:AA118,$B$1010:$AA$1010)</f>
        <v>27141.856089578</v>
      </c>
      <c r="AE118" s="453" t="n">
        <f aca="false">SUMPRODUCT(B118:AA118,$B$1012:$AA$1012)</f>
        <v>16469.9771931309</v>
      </c>
      <c r="AF118" s="454" t="n">
        <f aca="false">XIRR(B118:AA118,$B$1:$AA$1)</f>
        <v>0.111753235970819</v>
      </c>
      <c r="AG118" s="455" t="n">
        <f aca="false">1-EXP(-(1/0.25)*(AD118/ABS($AD$1010)))</f>
        <v>0.989263338374169</v>
      </c>
    </row>
    <row r="119" customFormat="false" ht="12.75" hidden="false" customHeight="false" outlineLevel="0" collapsed="false">
      <c r="A119" s="446"/>
      <c r="B119" s="451" t="n">
        <f aca="false">+[1]data1cf!A119</f>
        <v>-61753.0835604374</v>
      </c>
      <c r="C119" s="451" t="n">
        <f aca="false">+[1]data1cf!B119</f>
        <v>951.923689624897</v>
      </c>
      <c r="D119" s="451" t="n">
        <f aca="false">+[1]data1cf!C119</f>
        <v>7012.61266520197</v>
      </c>
      <c r="E119" s="451" t="n">
        <f aca="false">+[1]data1cf!D119</f>
        <v>6978.45551230049</v>
      </c>
      <c r="F119" s="451" t="n">
        <f aca="false">+[1]data1cf!E119</f>
        <v>6957.97018613773</v>
      </c>
      <c r="G119" s="451" t="n">
        <f aca="false">+[1]data1cf!F119</f>
        <v>6982.40875536485</v>
      </c>
      <c r="H119" s="451" t="n">
        <f aca="false">+[1]data1cf!G119</f>
        <v>6825.40159517355</v>
      </c>
      <c r="I119" s="451" t="n">
        <f aca="false">+[1]data1cf!H119</f>
        <v>6802.878801213</v>
      </c>
      <c r="J119" s="451" t="n">
        <f aca="false">+[1]data1cf!I119</f>
        <v>6972.42647602951</v>
      </c>
      <c r="K119" s="451" t="n">
        <f aca="false">+[1]data1cf!J119</f>
        <v>7191.0384239244</v>
      </c>
      <c r="L119" s="451" t="n">
        <f aca="false">+[1]data1cf!K119</f>
        <v>7311.17371536568</v>
      </c>
      <c r="M119" s="451" t="n">
        <f aca="false">+[1]data1cf!L119</f>
        <v>7486.22194713778</v>
      </c>
      <c r="N119" s="451" t="n">
        <f aca="false">+[1]data1cf!M119</f>
        <v>7639.20631401261</v>
      </c>
      <c r="O119" s="451" t="n">
        <f aca="false">+[1]data1cf!N119</f>
        <v>7846.94052644126</v>
      </c>
      <c r="P119" s="451" t="n">
        <f aca="false">+[1]data1cf!O119</f>
        <v>9009.01130751536</v>
      </c>
      <c r="Q119" s="451" t="n">
        <f aca="false">+[1]data1cf!P119</f>
        <v>10163.830392802</v>
      </c>
      <c r="R119" s="451" t="n">
        <f aca="false">+[1]data1cf!Q119</f>
        <v>8428.72261823169</v>
      </c>
      <c r="S119" s="451" t="n">
        <f aca="false">+[1]data1cf!R119</f>
        <v>6696.4194815933</v>
      </c>
      <c r="T119" s="451" t="n">
        <f aca="false">+[1]data1cf!S119</f>
        <v>6731.53056832301</v>
      </c>
      <c r="U119" s="451" t="n">
        <f aca="false">+[1]data1cf!T119</f>
        <v>6763.24914956954</v>
      </c>
      <c r="V119" s="451" t="n">
        <f aca="false">+[1]data1cf!U119</f>
        <v>5577.76506895862</v>
      </c>
      <c r="W119" s="451" t="n">
        <f aca="false">+[1]data1cf!V119</f>
        <v>0</v>
      </c>
      <c r="X119" s="451" t="n">
        <f aca="false">+[1]data1cf!W119</f>
        <v>0</v>
      </c>
      <c r="Y119" s="451" t="n">
        <f aca="false">+[1]data1cf!X119</f>
        <v>0</v>
      </c>
      <c r="Z119" s="451" t="n">
        <f aca="false">+[1]data1cf!Y119</f>
        <v>0</v>
      </c>
      <c r="AA119" s="451" t="n">
        <f aca="false">+[1]data1cf!Z119</f>
        <v>0</v>
      </c>
      <c r="AB119" s="451"/>
      <c r="AC119" s="452" t="n">
        <f aca="false">XNPV(0.1,B119:AA119,$B$1:$AA$1)</f>
        <v>-5887.79701663103</v>
      </c>
      <c r="AD119" s="452" t="n">
        <f aca="false">SUMPRODUCT(B119:AA119,$B$1010:$AA$1010)</f>
        <v>14666.4870825824</v>
      </c>
      <c r="AE119" s="453" t="n">
        <f aca="false">SUMPRODUCT(B119:AA119,$B$1012:$AA$1012)</f>
        <v>4735.43722656494</v>
      </c>
      <c r="AF119" s="454" t="n">
        <f aca="false">XIRR(B119:AA119,$B$1:$AA$1)</f>
        <v>0.0871198255705875</v>
      </c>
      <c r="AG119" s="455" t="n">
        <f aca="false">1-EXP(-(1/0.25)*(AD119/ABS($AD$1010)))</f>
        <v>0.913711629855568</v>
      </c>
    </row>
    <row r="120" customFormat="false" ht="12.75" hidden="false" customHeight="false" outlineLevel="0" collapsed="false">
      <c r="A120" s="446"/>
      <c r="B120" s="451" t="n">
        <f aca="false">+[1]data1cf!A120</f>
        <v>-63212.2823974561</v>
      </c>
      <c r="C120" s="451" t="n">
        <f aca="false">+[1]data1cf!B120</f>
        <v>654.220131694598</v>
      </c>
      <c r="D120" s="451" t="n">
        <f aca="false">+[1]data1cf!C120</f>
        <v>6859.35263595057</v>
      </c>
      <c r="E120" s="451" t="n">
        <f aca="false">+[1]data1cf!D120</f>
        <v>6824.72556577887</v>
      </c>
      <c r="F120" s="451" t="n">
        <f aca="false">+[1]data1cf!E120</f>
        <v>6804.10349778609</v>
      </c>
      <c r="G120" s="451" t="n">
        <f aca="false">+[1]data1cf!F120</f>
        <v>6828.57260553657</v>
      </c>
      <c r="H120" s="451" t="n">
        <f aca="false">+[1]data1cf!G120</f>
        <v>6669.12857439222</v>
      </c>
      <c r="I120" s="451" t="n">
        <f aca="false">+[1]data1cf!H120</f>
        <v>6646.45309983443</v>
      </c>
      <c r="J120" s="451" t="n">
        <f aca="false">+[1]data1cf!I120</f>
        <v>6820.39802242292</v>
      </c>
      <c r="K120" s="451" t="n">
        <f aca="false">+[1]data1cf!J120</f>
        <v>7043.67364153201</v>
      </c>
      <c r="L120" s="451" t="n">
        <f aca="false">+[1]data1cf!K120</f>
        <v>7167.96706523883</v>
      </c>
      <c r="M120" s="451" t="n">
        <f aca="false">+[1]data1cf!L120</f>
        <v>7347.57876840429</v>
      </c>
      <c r="N120" s="451" t="n">
        <f aca="false">+[1]data1cf!M120</f>
        <v>7504.61806172918</v>
      </c>
      <c r="O120" s="451" t="n">
        <f aca="false">+[1]data1cf!N120</f>
        <v>7716.80944356125</v>
      </c>
      <c r="P120" s="451" t="n">
        <f aca="false">+[1]data1cf!O120</f>
        <v>8907.71089537026</v>
      </c>
      <c r="Q120" s="451" t="n">
        <f aca="false">+[1]data1cf!P120</f>
        <v>10090.2986283856</v>
      </c>
      <c r="R120" s="451" t="n">
        <f aca="false">+[1]data1cf!Q120</f>
        <v>8314.68619434743</v>
      </c>
      <c r="S120" s="451" t="n">
        <f aca="false">+[1]data1cf!R120</f>
        <v>6541.9595263874</v>
      </c>
      <c r="T120" s="451" t="n">
        <f aca="false">+[1]data1cf!S120</f>
        <v>6578.42562208794</v>
      </c>
      <c r="U120" s="451" t="n">
        <f aca="false">+[1]data1cf!T120</f>
        <v>6611.43480933028</v>
      </c>
      <c r="V120" s="451" t="n">
        <f aca="false">+[1]data1cf!U120</f>
        <v>5398.49559198031</v>
      </c>
      <c r="W120" s="451" t="n">
        <f aca="false">+[1]data1cf!V120</f>
        <v>0</v>
      </c>
      <c r="X120" s="451" t="n">
        <f aca="false">+[1]data1cf!W120</f>
        <v>0</v>
      </c>
      <c r="Y120" s="451" t="n">
        <f aca="false">+[1]data1cf!X120</f>
        <v>0</v>
      </c>
      <c r="Z120" s="451" t="n">
        <f aca="false">+[1]data1cf!Y120</f>
        <v>0</v>
      </c>
      <c r="AA120" s="451" t="n">
        <f aca="false">+[1]data1cf!Z120</f>
        <v>0</v>
      </c>
      <c r="AB120" s="451"/>
      <c r="AC120" s="452" t="n">
        <f aca="false">XNPV(0.1,B120:AA120,$B$1:$AA$1)</f>
        <v>-8724.73411900732</v>
      </c>
      <c r="AD120" s="452" t="n">
        <f aca="false">SUMPRODUCT(B120:AA120,$B$1010:$AA$1010)</f>
        <v>11423.1804695489</v>
      </c>
      <c r="AE120" s="453" t="n">
        <f aca="false">SUMPRODUCT(B120:AA120,$B$1012:$AA$1012)</f>
        <v>1684.72898273434</v>
      </c>
      <c r="AF120" s="454" t="n">
        <f aca="false">XIRR(B120:AA120,$B$1:$AA$1)</f>
        <v>0.0812127264678973</v>
      </c>
      <c r="AG120" s="455" t="n">
        <f aca="false">1-EXP(-(1/0.25)*(AD120/ABS($AD$1010)))</f>
        <v>0.851661851113426</v>
      </c>
    </row>
    <row r="121" customFormat="false" ht="12.75" hidden="false" customHeight="false" outlineLevel="0" collapsed="false">
      <c r="A121" s="446"/>
      <c r="B121" s="451" t="n">
        <f aca="false">+[1]data1cf!A121</f>
        <v>-48495.8146317692</v>
      </c>
      <c r="C121" s="451" t="n">
        <f aca="false">+[1]data1cf!B121</f>
        <v>3656.65181054841</v>
      </c>
      <c r="D121" s="451" t="n">
        <f aca="false">+[1]data1cf!C121</f>
        <v>8405.02703139803</v>
      </c>
      <c r="E121" s="451" t="n">
        <f aca="false">+[1]data1cf!D121</f>
        <v>8375.13922100646</v>
      </c>
      <c r="F121" s="451" t="n">
        <f aca="false">+[1]data1cf!E121</f>
        <v>8355.89623630435</v>
      </c>
      <c r="G121" s="451" t="n">
        <f aca="false">+[1]data1cf!F121</f>
        <v>8380.05735368149</v>
      </c>
      <c r="H121" s="451" t="n">
        <f aca="false">+[1]data1cf!G121</f>
        <v>8245.18991341697</v>
      </c>
      <c r="I121" s="451" t="n">
        <f aca="false">+[1]data1cf!H121</f>
        <v>8224.05426950501</v>
      </c>
      <c r="J121" s="451" t="n">
        <f aca="false">+[1]data1cf!I121</f>
        <v>8353.65159980365</v>
      </c>
      <c r="K121" s="451" t="n">
        <f aca="false">+[1]data1cf!J121</f>
        <v>8529.89266450354</v>
      </c>
      <c r="L121" s="451" t="n">
        <f aca="false">+[1]data1cf!K121</f>
        <v>8612.25004913265</v>
      </c>
      <c r="M121" s="451" t="n">
        <f aca="false">+[1]data1cf!L121</f>
        <v>8745.83774381059</v>
      </c>
      <c r="N121" s="451" t="n">
        <f aca="false">+[1]data1cf!M121</f>
        <v>8861.9818603571</v>
      </c>
      <c r="O121" s="451" t="n">
        <f aca="false">+[1]data1cf!N121</f>
        <v>9029.22132186997</v>
      </c>
      <c r="P121" s="451" t="n">
        <f aca="false">+[1]data1cf!O121</f>
        <v>9929.3566177792</v>
      </c>
      <c r="Q121" s="451" t="n">
        <f aca="false">+[1]data1cf!P121</f>
        <v>10831.8890226045</v>
      </c>
      <c r="R121" s="451" t="n">
        <f aca="false">+[1]data1cf!Q121</f>
        <v>9464.77850091456</v>
      </c>
      <c r="S121" s="451" t="n">
        <f aca="false">+[1]data1cf!R121</f>
        <v>8099.7355430688</v>
      </c>
      <c r="T121" s="451" t="n">
        <f aca="false">+[1]data1cf!S121</f>
        <v>8122.53595775624</v>
      </c>
      <c r="U121" s="451" t="n">
        <f aca="false">+[1]data1cf!T121</f>
        <v>8142.52898773899</v>
      </c>
      <c r="V121" s="451" t="n">
        <f aca="false">+[1]data1cf!U121</f>
        <v>7206.48324410299</v>
      </c>
      <c r="W121" s="451" t="n">
        <f aca="false">+[1]data1cf!V121</f>
        <v>0</v>
      </c>
      <c r="X121" s="451" t="n">
        <f aca="false">+[1]data1cf!W121</f>
        <v>0</v>
      </c>
      <c r="Y121" s="451" t="n">
        <f aca="false">+[1]data1cf!X121</f>
        <v>0</v>
      </c>
      <c r="Z121" s="451" t="n">
        <f aca="false">+[1]data1cf!Y121</f>
        <v>0</v>
      </c>
      <c r="AA121" s="451" t="n">
        <f aca="false">+[1]data1cf!Z121</f>
        <v>0</v>
      </c>
      <c r="AB121" s="451"/>
      <c r="AC121" s="452" t="n">
        <f aca="false">XNPV(0.1,B121:AA121,$B$1:$AA$1)</f>
        <v>19886.6465655472</v>
      </c>
      <c r="AD121" s="452" t="n">
        <f aca="false">SUMPRODUCT(B121:AA121,$B$1010:$AA$1010)</f>
        <v>44132.9222909337</v>
      </c>
      <c r="AE121" s="453" t="n">
        <f aca="false">SUMPRODUCT(B121:AA121,$B$1012:$AA$1012)</f>
        <v>32452.0571863218</v>
      </c>
      <c r="AF121" s="454" t="n">
        <f aca="false">XIRR(B121:AA121,$B$1:$AA$1)</f>
        <v>0.151934630830309</v>
      </c>
      <c r="AG121" s="455" t="n">
        <f aca="false">1-EXP(-(1/0.25)*(AD121/ABS($AD$1010)))</f>
        <v>0.999371689593634</v>
      </c>
    </row>
    <row r="122" customFormat="false" ht="12.75" hidden="false" customHeight="false" outlineLevel="0" collapsed="false">
      <c r="A122" s="446"/>
      <c r="B122" s="451" t="n">
        <f aca="false">+[1]data1cf!A122</f>
        <v>-54931.7364389647</v>
      </c>
      <c r="C122" s="451" t="n">
        <f aca="false">+[1]data1cf!B122</f>
        <v>2343.60469732708</v>
      </c>
      <c r="D122" s="451" t="n">
        <f aca="false">+[1]data1cf!C122</f>
        <v>7729.0605082573</v>
      </c>
      <c r="E122" s="451" t="n">
        <f aca="false">+[1]data1cf!D122</f>
        <v>7697.10008738239</v>
      </c>
      <c r="F122" s="451" t="n">
        <f aca="false">+[1]data1cf!E122</f>
        <v>7677.25399109362</v>
      </c>
      <c r="G122" s="451" t="n">
        <f aca="false">+[1]data1cf!F122</f>
        <v>7701.54980125109</v>
      </c>
      <c r="H122" s="451" t="n">
        <f aca="false">+[1]data1cf!G122</f>
        <v>7555.93433233538</v>
      </c>
      <c r="I122" s="451" t="n">
        <f aca="false">+[1]data1cf!H122</f>
        <v>7534.12527753497</v>
      </c>
      <c r="J122" s="451" t="n">
        <f aca="false">+[1]data1cf!I122</f>
        <v>7683.11704682939</v>
      </c>
      <c r="K122" s="451" t="n">
        <f aca="false">+[1]data1cf!J122</f>
        <v>7879.92763400122</v>
      </c>
      <c r="L122" s="451" t="n">
        <f aca="false">+[1]data1cf!K122</f>
        <v>7980.62481814641</v>
      </c>
      <c r="M122" s="451" t="n">
        <f aca="false">+[1]data1cf!L122</f>
        <v>8134.34009537986</v>
      </c>
      <c r="N122" s="451" t="n">
        <f aca="false">+[1]data1cf!M122</f>
        <v>8268.36881332853</v>
      </c>
      <c r="O122" s="451" t="n">
        <f aca="false">+[1]data1cf!N122</f>
        <v>8455.26700333956</v>
      </c>
      <c r="P122" s="451" t="n">
        <f aca="false">+[1]data1cf!O122</f>
        <v>9482.56244890869</v>
      </c>
      <c r="Q122" s="451" t="n">
        <f aca="false">+[1]data1cf!P122</f>
        <v>10507.5708597034</v>
      </c>
      <c r="R122" s="451" t="n">
        <f aca="false">+[1]data1cf!Q122</f>
        <v>8961.81105832066</v>
      </c>
      <c r="S122" s="451" t="n">
        <f aca="false">+[1]data1cf!R122</f>
        <v>7418.47664343922</v>
      </c>
      <c r="T122" s="451" t="n">
        <f aca="false">+[1]data1cf!S122</f>
        <v>7447.25344157973</v>
      </c>
      <c r="U122" s="451" t="n">
        <f aca="false">+[1]data1cf!T122</f>
        <v>7472.93880016244</v>
      </c>
      <c r="V122" s="451" t="n">
        <f aca="false">+[1]data1cf!U122</f>
        <v>6415.79981770587</v>
      </c>
      <c r="W122" s="451" t="n">
        <f aca="false">+[1]data1cf!V122</f>
        <v>0</v>
      </c>
      <c r="X122" s="451" t="n">
        <f aca="false">+[1]data1cf!W122</f>
        <v>0</v>
      </c>
      <c r="Y122" s="451" t="n">
        <f aca="false">+[1]data1cf!X122</f>
        <v>0</v>
      </c>
      <c r="Z122" s="451" t="n">
        <f aca="false">+[1]data1cf!Y122</f>
        <v>0</v>
      </c>
      <c r="AA122" s="451" t="n">
        <f aca="false">+[1]data1cf!Z122</f>
        <v>0</v>
      </c>
      <c r="AB122" s="451"/>
      <c r="AC122" s="452" t="n">
        <f aca="false">XNPV(0.1,B122:AA122,$B$1:$AA$1)</f>
        <v>7374.09179944769</v>
      </c>
      <c r="AD122" s="452" t="n">
        <f aca="false">SUMPRODUCT(B122:AA122,$B$1010:$AA$1010)</f>
        <v>29828.0398933499</v>
      </c>
      <c r="AE122" s="453" t="n">
        <f aca="false">SUMPRODUCT(B122:AA122,$B$1012:$AA$1012)</f>
        <v>18996.6464391652</v>
      </c>
      <c r="AF122" s="454" t="n">
        <f aca="false">XIRR(B122:AA122,$B$1:$AA$1)</f>
        <v>0.117524977317248</v>
      </c>
      <c r="AG122" s="455" t="n">
        <f aca="false">1-EXP(-(1/0.25)*(AD122/ABS($AD$1010)))</f>
        <v>0.993145311677783</v>
      </c>
    </row>
    <row r="123" customFormat="false" ht="12.75" hidden="false" customHeight="false" outlineLevel="0" collapsed="false">
      <c r="A123" s="446"/>
      <c r="B123" s="451" t="n">
        <f aca="false">+[1]data1cf!A123</f>
        <v>-61488.5522257479</v>
      </c>
      <c r="C123" s="451" t="n">
        <f aca="false">+[1]data1cf!B123</f>
        <v>1005.89297573125</v>
      </c>
      <c r="D123" s="451" t="n">
        <f aca="false">+[1]data1cf!C123</f>
        <v>7040.3964593388</v>
      </c>
      <c r="E123" s="451" t="n">
        <f aca="false">+[1]data1cf!D123</f>
        <v>7006.32449554211</v>
      </c>
      <c r="F123" s="451" t="n">
        <f aca="false">+[1]data1cf!E123</f>
        <v>6985.86395866639</v>
      </c>
      <c r="G123" s="451" t="n">
        <f aca="false">+[1]data1cf!F123</f>
        <v>7010.29699170741</v>
      </c>
      <c r="H123" s="451" t="n">
        <f aca="false">+[1]data1cf!G123</f>
        <v>6853.73160045762</v>
      </c>
      <c r="I123" s="451" t="n">
        <f aca="false">+[1]data1cf!H123</f>
        <v>6831.23648524867</v>
      </c>
      <c r="J123" s="451" t="n">
        <f aca="false">+[1]data1cf!I123</f>
        <v>6999.98700357592</v>
      </c>
      <c r="K123" s="451" t="n">
        <f aca="false">+[1]data1cf!J123</f>
        <v>7217.75349632134</v>
      </c>
      <c r="L123" s="451" t="n">
        <f aca="false">+[1]data1cf!K123</f>
        <v>7337.13497940552</v>
      </c>
      <c r="M123" s="451" t="n">
        <f aca="false">+[1]data1cf!L123</f>
        <v>7511.35592078519</v>
      </c>
      <c r="N123" s="451" t="n">
        <f aca="false">+[1]data1cf!M123</f>
        <v>7663.60518900267</v>
      </c>
      <c r="O123" s="451" t="n">
        <f aca="false">+[1]data1cf!N123</f>
        <v>7870.53138202964</v>
      </c>
      <c r="P123" s="451" t="n">
        <f aca="false">+[1]data1cf!O123</f>
        <v>9027.37558560381</v>
      </c>
      <c r="Q123" s="451" t="n">
        <f aca="false">+[1]data1cf!P123</f>
        <v>10177.1606225758</v>
      </c>
      <c r="R123" s="451" t="n">
        <f aca="false">+[1]data1cf!Q123</f>
        <v>8449.3957483412</v>
      </c>
      <c r="S123" s="451" t="n">
        <f aca="false">+[1]data1cf!R123</f>
        <v>6724.42080469617</v>
      </c>
      <c r="T123" s="451" t="n">
        <f aca="false">+[1]data1cf!S123</f>
        <v>6759.28624818489</v>
      </c>
      <c r="U123" s="451" t="n">
        <f aca="false">+[1]data1cf!T123</f>
        <v>6790.77086150466</v>
      </c>
      <c r="V123" s="451" t="n">
        <f aca="false">+[1]data1cf!U123</f>
        <v>5610.26399426682</v>
      </c>
      <c r="W123" s="451" t="n">
        <f aca="false">+[1]data1cf!V123</f>
        <v>0</v>
      </c>
      <c r="X123" s="451" t="n">
        <f aca="false">+[1]data1cf!W123</f>
        <v>0</v>
      </c>
      <c r="Y123" s="451" t="n">
        <f aca="false">+[1]data1cf!X123</f>
        <v>0</v>
      </c>
      <c r="Z123" s="451" t="n">
        <f aca="false">+[1]data1cf!Y123</f>
        <v>0</v>
      </c>
      <c r="AA123" s="451" t="n">
        <f aca="false">+[1]data1cf!Z123</f>
        <v>0</v>
      </c>
      <c r="AB123" s="451"/>
      <c r="AC123" s="452" t="n">
        <f aca="false">XNPV(0.1,B123:AA123,$B$1:$AA$1)</f>
        <v>-5373.50195342025</v>
      </c>
      <c r="AD123" s="452" t="n">
        <f aca="false">SUMPRODUCT(B123:AA123,$B$1010:$AA$1010)</f>
        <v>15254.4509744025</v>
      </c>
      <c r="AE123" s="453" t="n">
        <f aca="false">SUMPRODUCT(B123:AA123,$B$1012:$AA$1012)</f>
        <v>5288.48586052453</v>
      </c>
      <c r="AF123" s="454" t="n">
        <f aca="false">XIRR(B123:AA123,$B$1:$AA$1)</f>
        <v>0.0882104001899535</v>
      </c>
      <c r="AG123" s="455" t="n">
        <f aca="false">1-EXP(-(1/0.25)*(AD123/ABS($AD$1010)))</f>
        <v>0.921783978378455</v>
      </c>
    </row>
    <row r="124" customFormat="false" ht="12.75" hidden="false" customHeight="false" outlineLevel="0" collapsed="false">
      <c r="A124" s="446"/>
      <c r="B124" s="451" t="n">
        <f aca="false">+[1]data1cf!A124</f>
        <v>-61059.0878086976</v>
      </c>
      <c r="C124" s="451" t="n">
        <f aca="false">+[1]data1cf!B124</f>
        <v>1093.51166190124</v>
      </c>
      <c r="D124" s="451" t="n">
        <f aca="false">+[1]data1cf!C124</f>
        <v>7085.50321754732</v>
      </c>
      <c r="E124" s="451" t="n">
        <f aca="false">+[1]data1cf!D124</f>
        <v>7051.56955755229</v>
      </c>
      <c r="F124" s="451" t="n">
        <f aca="false">+[1]data1cf!E124</f>
        <v>7031.14926587748</v>
      </c>
      <c r="G124" s="451" t="n">
        <f aca="false">+[1]data1cf!F124</f>
        <v>7055.57331096644</v>
      </c>
      <c r="H124" s="451" t="n">
        <f aca="false">+[1]data1cf!G124</f>
        <v>6899.72512791113</v>
      </c>
      <c r="I124" s="451" t="n">
        <f aca="false">+[1]data1cf!H124</f>
        <v>6877.27494892473</v>
      </c>
      <c r="J124" s="451" t="n">
        <f aca="false">+[1]data1cf!I124</f>
        <v>7044.73129033578</v>
      </c>
      <c r="K124" s="451" t="n">
        <f aca="false">+[1]data1cf!J124</f>
        <v>7261.12519369277</v>
      </c>
      <c r="L124" s="451" t="n">
        <f aca="false">+[1]data1cf!K124</f>
        <v>7379.28287519202</v>
      </c>
      <c r="M124" s="451" t="n">
        <f aca="false">+[1]data1cf!L124</f>
        <v>7552.16071751491</v>
      </c>
      <c r="N124" s="451" t="n">
        <f aca="false">+[1]data1cf!M124</f>
        <v>7703.21655918907</v>
      </c>
      <c r="O124" s="451" t="n">
        <f aca="false">+[1]data1cf!N124</f>
        <v>7908.83093945211</v>
      </c>
      <c r="P124" s="451" t="n">
        <f aca="false">+[1]data1cf!O124</f>
        <v>9057.18983801764</v>
      </c>
      <c r="Q124" s="451" t="n">
        <f aca="false">+[1]data1cf!P124</f>
        <v>10198.8021395087</v>
      </c>
      <c r="R124" s="451" t="n">
        <f aca="false">+[1]data1cf!Q124</f>
        <v>8482.95840276739</v>
      </c>
      <c r="S124" s="451" t="n">
        <f aca="false">+[1]data1cf!R124</f>
        <v>6769.88071936802</v>
      </c>
      <c r="T124" s="451" t="n">
        <f aca="false">+[1]data1cf!S124</f>
        <v>6804.34736310239</v>
      </c>
      <c r="U124" s="451" t="n">
        <f aca="false">+[1]data1cf!T124</f>
        <v>6835.45213144314</v>
      </c>
      <c r="V124" s="451" t="n">
        <f aca="false">+[1]data1cf!U124</f>
        <v>5663.02572863238</v>
      </c>
      <c r="W124" s="451" t="n">
        <f aca="false">+[1]data1cf!V124</f>
        <v>0</v>
      </c>
      <c r="X124" s="451" t="n">
        <f aca="false">+[1]data1cf!W124</f>
        <v>0</v>
      </c>
      <c r="Y124" s="451" t="n">
        <f aca="false">+[1]data1cf!X124</f>
        <v>0</v>
      </c>
      <c r="Z124" s="451" t="n">
        <f aca="false">+[1]data1cf!Y124</f>
        <v>0</v>
      </c>
      <c r="AA124" s="451" t="n">
        <f aca="false">+[1]data1cf!Z124</f>
        <v>0</v>
      </c>
      <c r="AB124" s="451"/>
      <c r="AC124" s="452" t="n">
        <f aca="false">XNPV(0.1,B124:AA124,$B$1:$AA$1)</f>
        <v>-4538.54820484832</v>
      </c>
      <c r="AD124" s="452" t="n">
        <f aca="false">SUMPRODUCT(B124:AA124,$B$1010:$AA$1010)</f>
        <v>16209.0054522062</v>
      </c>
      <c r="AE124" s="453" t="n">
        <f aca="false">SUMPRODUCT(B124:AA124,$B$1012:$AA$1012)</f>
        <v>6186.35570820357</v>
      </c>
      <c r="AF124" s="454" t="n">
        <f aca="false">XIRR(B124:AA124,$B$1:$AA$1)</f>
        <v>0.0899943654913921</v>
      </c>
      <c r="AG124" s="455" t="n">
        <f aca="false">1-EXP(-(1/0.25)*(AD124/ABS($AD$1010)))</f>
        <v>0.933312693118442</v>
      </c>
    </row>
    <row r="125" customFormat="false" ht="12.75" hidden="false" customHeight="false" outlineLevel="0" collapsed="false">
      <c r="A125" s="446"/>
      <c r="B125" s="451" t="n">
        <f aca="false">+[1]data1cf!A125</f>
        <v>-49352.3000310599</v>
      </c>
      <c r="C125" s="451" t="n">
        <f aca="false">+[1]data1cf!B125</f>
        <v>3481.9129441132</v>
      </c>
      <c r="D125" s="451" t="n">
        <f aca="false">+[1]data1cf!C125</f>
        <v>8315.07014956766</v>
      </c>
      <c r="E125" s="451" t="n">
        <f aca="false">+[1]data1cf!D125</f>
        <v>8284.90651845133</v>
      </c>
      <c r="F125" s="451" t="n">
        <f aca="false">+[1]data1cf!E125</f>
        <v>8265.58327232224</v>
      </c>
      <c r="G125" s="451" t="n">
        <f aca="false">+[1]data1cf!F125</f>
        <v>8289.76231446654</v>
      </c>
      <c r="H125" s="451" t="n">
        <f aca="false">+[1]data1cf!G125</f>
        <v>8153.4645383641</v>
      </c>
      <c r="I125" s="451" t="n">
        <f aca="false">+[1]data1cf!H125</f>
        <v>8132.23927767136</v>
      </c>
      <c r="J125" s="451" t="n">
        <f aca="false">+[1]data1cf!I125</f>
        <v>8264.41759859184</v>
      </c>
      <c r="K125" s="451" t="n">
        <f aca="false">+[1]data1cf!J125</f>
        <v>8443.39603273086</v>
      </c>
      <c r="L125" s="451" t="n">
        <f aca="false">+[1]data1cf!K125</f>
        <v>8528.19405771918</v>
      </c>
      <c r="M125" s="451" t="n">
        <f aca="false">+[1]data1cf!L125</f>
        <v>8664.46030895799</v>
      </c>
      <c r="N125" s="451" t="n">
        <f aca="false">+[1]data1cf!M125</f>
        <v>8782.9844885991</v>
      </c>
      <c r="O125" s="451" t="n">
        <f aca="false">+[1]data1cf!N125</f>
        <v>8952.84011209027</v>
      </c>
      <c r="P125" s="451" t="n">
        <f aca="false">+[1]data1cf!O125</f>
        <v>9869.897740933</v>
      </c>
      <c r="Q125" s="451" t="n">
        <f aca="false">+[1]data1cf!P125</f>
        <v>10788.7291179986</v>
      </c>
      <c r="R125" s="451" t="n">
        <f aca="false">+[1]data1cf!Q125</f>
        <v>9397.84414655081</v>
      </c>
      <c r="S125" s="451" t="n">
        <f aca="false">+[1]data1cf!R125</f>
        <v>8009.07435759305</v>
      </c>
      <c r="T125" s="451" t="n">
        <f aca="false">+[1]data1cf!S125</f>
        <v>8032.67010282076</v>
      </c>
      <c r="U125" s="451" t="n">
        <f aca="false">+[1]data1cf!T125</f>
        <v>8053.4206616362</v>
      </c>
      <c r="V125" s="451" t="n">
        <f aca="false">+[1]data1cf!U125</f>
        <v>7101.25996289202</v>
      </c>
      <c r="W125" s="451" t="n">
        <f aca="false">+[1]data1cf!V125</f>
        <v>0</v>
      </c>
      <c r="X125" s="451" t="n">
        <f aca="false">+[1]data1cf!W125</f>
        <v>0</v>
      </c>
      <c r="Y125" s="451" t="n">
        <f aca="false">+[1]data1cf!X125</f>
        <v>0</v>
      </c>
      <c r="Z125" s="451" t="n">
        <f aca="false">+[1]data1cf!Y125</f>
        <v>0</v>
      </c>
      <c r="AA125" s="451" t="n">
        <f aca="false">+[1]data1cf!Z125</f>
        <v>0</v>
      </c>
      <c r="AB125" s="451"/>
      <c r="AC125" s="452" t="n">
        <f aca="false">XNPV(0.1,B125:AA125,$B$1:$AA$1)</f>
        <v>18221.4895319412</v>
      </c>
      <c r="AD125" s="452" t="n">
        <f aca="false">SUMPRODUCT(B125:AA125,$B$1010:$AA$1010)</f>
        <v>42229.2442663804</v>
      </c>
      <c r="AE125" s="453" t="n">
        <f aca="false">SUMPRODUCT(B125:AA125,$B$1012:$AA$1012)</f>
        <v>30661.4259152094</v>
      </c>
      <c r="AF125" s="454" t="n">
        <f aca="false">XIRR(B125:AA125,$B$1:$AA$1)</f>
        <v>0.146943532837655</v>
      </c>
      <c r="AG125" s="455" t="n">
        <f aca="false">1-EXP(-(1/0.25)*(AD125/ABS($AD$1010)))</f>
        <v>0.999136454297638</v>
      </c>
    </row>
    <row r="126" customFormat="false" ht="12.75" hidden="false" customHeight="false" outlineLevel="0" collapsed="false">
      <c r="A126" s="446"/>
      <c r="B126" s="451" t="n">
        <f aca="false">+[1]data1cf!A126</f>
        <v>-50961.2538466628</v>
      </c>
      <c r="C126" s="451" t="n">
        <f aca="false">+[1]data1cf!B126</f>
        <v>3153.65660008463</v>
      </c>
      <c r="D126" s="451" t="n">
        <f aca="false">+[1]data1cf!C126</f>
        <v>8146.081316389</v>
      </c>
      <c r="E126" s="451" t="n">
        <f aca="false">+[1]data1cf!D126</f>
        <v>8115.39954122968</v>
      </c>
      <c r="F126" s="451" t="n">
        <f aca="false">+[1]data1cf!E126</f>
        <v>8095.92551970003</v>
      </c>
      <c r="G126" s="451" t="n">
        <f aca="false">+[1]data1cf!F126</f>
        <v>8120.13823448196</v>
      </c>
      <c r="H126" s="451" t="n">
        <f aca="false">+[1]data1cf!G126</f>
        <v>7981.15349569932</v>
      </c>
      <c r="I126" s="451" t="n">
        <f aca="false">+[1]data1cf!H126</f>
        <v>7959.75988507151</v>
      </c>
      <c r="J126" s="451" t="n">
        <f aca="false">+[1]data1cf!I126</f>
        <v>8096.78673547362</v>
      </c>
      <c r="K126" s="451" t="n">
        <f aca="false">+[1]data1cf!J126</f>
        <v>8280.90746510004</v>
      </c>
      <c r="L126" s="451" t="n">
        <f aca="false">+[1]data1cf!K126</f>
        <v>8370.2903640649</v>
      </c>
      <c r="M126" s="451" t="n">
        <f aca="false">+[1]data1cf!L126</f>
        <v>8511.58842764104</v>
      </c>
      <c r="N126" s="451" t="n">
        <f aca="false">+[1]data1cf!M126</f>
        <v>8634.58368361411</v>
      </c>
      <c r="O126" s="451" t="n">
        <f aca="false">+[1]data1cf!N126</f>
        <v>8809.3539078687</v>
      </c>
      <c r="P126" s="451" t="n">
        <f aca="false">+[1]data1cf!O126</f>
        <v>9758.20104785174</v>
      </c>
      <c r="Q126" s="451" t="n">
        <f aca="false">+[1]data1cf!P126</f>
        <v>10707.6509195212</v>
      </c>
      <c r="R126" s="451" t="n">
        <f aca="false">+[1]data1cf!Q126</f>
        <v>9272.10436752168</v>
      </c>
      <c r="S126" s="451" t="n">
        <f aca="false">+[1]data1cf!R126</f>
        <v>7838.7624521956</v>
      </c>
      <c r="T126" s="451" t="n">
        <f aca="false">+[1]data1cf!S126</f>
        <v>7863.85226855227</v>
      </c>
      <c r="U126" s="451" t="n">
        <f aca="false">+[1]data1cf!T126</f>
        <v>7886.02588595899</v>
      </c>
      <c r="V126" s="451" t="n">
        <f aca="false">+[1]data1cf!U126</f>
        <v>6903.5923786754</v>
      </c>
      <c r="W126" s="451" t="n">
        <f aca="false">+[1]data1cf!V126</f>
        <v>0</v>
      </c>
      <c r="X126" s="451" t="n">
        <f aca="false">+[1]data1cf!W126</f>
        <v>0</v>
      </c>
      <c r="Y126" s="451" t="n">
        <f aca="false">+[1]data1cf!X126</f>
        <v>0</v>
      </c>
      <c r="Z126" s="451" t="n">
        <f aca="false">+[1]data1cf!Y126</f>
        <v>0</v>
      </c>
      <c r="AA126" s="451" t="n">
        <f aca="false">+[1]data1cf!Z126</f>
        <v>0</v>
      </c>
      <c r="AB126" s="451"/>
      <c r="AC126" s="452" t="n">
        <f aca="false">XNPV(0.1,B126:AA126,$B$1:$AA$1)</f>
        <v>15093.4026258281</v>
      </c>
      <c r="AD126" s="452" t="n">
        <f aca="false">SUMPRODUCT(B126:AA126,$B$1010:$AA$1010)</f>
        <v>38653.0828702599</v>
      </c>
      <c r="AE126" s="453" t="n">
        <f aca="false">SUMPRODUCT(B126:AA126,$B$1012:$AA$1012)</f>
        <v>27297.6289160075</v>
      </c>
      <c r="AF126" s="454" t="n">
        <f aca="false">XIRR(B126:AA126,$B$1:$AA$1)</f>
        <v>0.137938971417531</v>
      </c>
      <c r="AG126" s="455" t="n">
        <f aca="false">1-EXP(-(1/0.25)*(AD126/ABS($AD$1010)))</f>
        <v>0.998430597294657</v>
      </c>
    </row>
    <row r="127" customFormat="false" ht="12.75" hidden="false" customHeight="false" outlineLevel="0" collapsed="false">
      <c r="A127" s="446"/>
      <c r="B127" s="451" t="n">
        <f aca="false">+[1]data1cf!A127</f>
        <v>-67579.2012614565</v>
      </c>
      <c r="C127" s="451" t="n">
        <f aca="false">+[1]data1cf!B127</f>
        <v>-236.712104560427</v>
      </c>
      <c r="D127" s="451" t="n">
        <f aca="false">+[1]data1cf!C127</f>
        <v>6400.69402421357</v>
      </c>
      <c r="E127" s="451" t="n">
        <f aca="false">+[1]data1cf!D127</f>
        <v>6364.66064083789</v>
      </c>
      <c r="F127" s="451" t="n">
        <f aca="false">+[1]data1cf!E127</f>
        <v>6343.62934795957</v>
      </c>
      <c r="G127" s="451" t="n">
        <f aca="false">+[1]data1cf!F127</f>
        <v>6368.18984781529</v>
      </c>
      <c r="H127" s="451" t="n">
        <f aca="false">+[1]data1cf!G127</f>
        <v>6201.45303554747</v>
      </c>
      <c r="I127" s="451" t="n">
        <f aca="false">+[1]data1cf!H127</f>
        <v>6178.32063643403</v>
      </c>
      <c r="J127" s="451" t="n">
        <f aca="false">+[1]data1cf!I127</f>
        <v>6365.42512559972</v>
      </c>
      <c r="K127" s="451" t="n">
        <f aca="false">+[1]data1cf!J127</f>
        <v>6602.65763206652</v>
      </c>
      <c r="L127" s="451" t="n">
        <f aca="false">+[1]data1cf!K127</f>
        <v>6739.39502555237</v>
      </c>
      <c r="M127" s="451" t="n">
        <f aca="false">+[1]data1cf!L127</f>
        <v>6932.6637498224</v>
      </c>
      <c r="N127" s="451" t="n">
        <f aca="false">+[1]data1cf!M127</f>
        <v>7101.83815068558</v>
      </c>
      <c r="O127" s="451" t="n">
        <f aca="false">+[1]data1cf!N127</f>
        <v>7327.36842551428</v>
      </c>
      <c r="P127" s="451" t="n">
        <f aca="false">+[1]data1cf!O127</f>
        <v>8604.55092189379</v>
      </c>
      <c r="Q127" s="451" t="n">
        <f aca="false">+[1]data1cf!P127</f>
        <v>9870.24140178481</v>
      </c>
      <c r="R127" s="451" t="n">
        <f aca="false">+[1]data1cf!Q127</f>
        <v>7973.41138106649</v>
      </c>
      <c r="S127" s="451" t="n">
        <f aca="false">+[1]data1cf!R127</f>
        <v>6079.70991721184</v>
      </c>
      <c r="T127" s="451" t="n">
        <f aca="false">+[1]data1cf!S127</f>
        <v>6120.23112458426</v>
      </c>
      <c r="U127" s="451" t="n">
        <f aca="false">+[1]data1cf!T127</f>
        <v>6157.10268584045</v>
      </c>
      <c r="V127" s="451" t="n">
        <f aca="false">+[1]data1cf!U127</f>
        <v>4861.99896047596</v>
      </c>
      <c r="W127" s="451" t="n">
        <f aca="false">+[1]data1cf!V127</f>
        <v>0</v>
      </c>
      <c r="X127" s="451" t="n">
        <f aca="false">+[1]data1cf!W127</f>
        <v>0</v>
      </c>
      <c r="Y127" s="451" t="n">
        <f aca="false">+[1]data1cf!X127</f>
        <v>0</v>
      </c>
      <c r="Z127" s="451" t="n">
        <f aca="false">+[1]data1cf!Y127</f>
        <v>0</v>
      </c>
      <c r="AA127" s="451" t="n">
        <f aca="false">+[1]data1cf!Z127</f>
        <v>0</v>
      </c>
      <c r="AB127" s="451"/>
      <c r="AC127" s="452" t="n">
        <f aca="false">XNPV(0.1,B127:AA127,$B$1:$AA$1)</f>
        <v>-17214.7862175004</v>
      </c>
      <c r="AD127" s="452" t="n">
        <f aca="false">SUMPRODUCT(B127:AA127,$B$1010:$AA$1010)</f>
        <v>1716.99343671785</v>
      </c>
      <c r="AE127" s="453" t="n">
        <f aca="false">SUMPRODUCT(B127:AA127,$B$1012:$AA$1012)</f>
        <v>-7445.07227571762</v>
      </c>
      <c r="AF127" s="454" t="n">
        <f aca="false">XIRR(B127:AA127,$B$1:$AA$1)</f>
        <v>0.0645142339298027</v>
      </c>
      <c r="AG127" s="455" t="n">
        <f aca="false">1-EXP(-(1/0.25)*(AD127/ABS($AD$1010)))</f>
        <v>0.249358074554107</v>
      </c>
    </row>
    <row r="128" customFormat="false" ht="12.75" hidden="false" customHeight="false" outlineLevel="0" collapsed="false">
      <c r="A128" s="446"/>
      <c r="B128" s="451" t="n">
        <f aca="false">+[1]data1cf!A128</f>
        <v>-62296.5362982042</v>
      </c>
      <c r="C128" s="451" t="n">
        <f aca="false">+[1]data1cf!B128</f>
        <v>841.049277244816</v>
      </c>
      <c r="D128" s="451" t="n">
        <f aca="false">+[1]data1cf!C128</f>
        <v>6955.53368434351</v>
      </c>
      <c r="E128" s="451" t="n">
        <f aca="false">+[1]data1cf!D128</f>
        <v>6921.20151908553</v>
      </c>
      <c r="F128" s="451" t="n">
        <f aca="false">+[1]data1cf!E128</f>
        <v>6900.66526585241</v>
      </c>
      <c r="G128" s="451" t="n">
        <f aca="false">+[1]data1cf!F128</f>
        <v>6925.11520861113</v>
      </c>
      <c r="H128" s="451" t="n">
        <f aca="false">+[1]data1cf!G128</f>
        <v>6767.20047903491</v>
      </c>
      <c r="I128" s="451" t="n">
        <f aca="false">+[1]data1cf!H128</f>
        <v>6744.62082189267</v>
      </c>
      <c r="J128" s="451" t="n">
        <f aca="false">+[1]data1cf!I128</f>
        <v>6915.80617368625</v>
      </c>
      <c r="K128" s="451" t="n">
        <f aca="false">+[1]data1cf!J128</f>
        <v>7136.15502324599</v>
      </c>
      <c r="L128" s="451" t="n">
        <f aca="false">+[1]data1cf!K128</f>
        <v>7257.83893733307</v>
      </c>
      <c r="M128" s="451" t="n">
        <f aca="false">+[1]data1cf!L128</f>
        <v>7434.58675312313</v>
      </c>
      <c r="N128" s="451" t="n">
        <f aca="false">+[1]data1cf!M128</f>
        <v>7589.08130546743</v>
      </c>
      <c r="O128" s="451" t="n">
        <f aca="false">+[1]data1cf!N128</f>
        <v>7798.47551162245</v>
      </c>
      <c r="P128" s="451" t="n">
        <f aca="false">+[1]data1cf!O128</f>
        <v>8971.28376489365</v>
      </c>
      <c r="Q128" s="451" t="n">
        <f aca="false">+[1]data1cf!P128</f>
        <v>10136.4447907366</v>
      </c>
      <c r="R128" s="451" t="n">
        <f aca="false">+[1]data1cf!Q128</f>
        <v>8386.25177382528</v>
      </c>
      <c r="S128" s="451" t="n">
        <f aca="false">+[1]data1cf!R128</f>
        <v>6638.8936095857</v>
      </c>
      <c r="T128" s="451" t="n">
        <f aca="false">+[1]data1cf!S128</f>
        <v>6674.50934538462</v>
      </c>
      <c r="U128" s="451" t="n">
        <f aca="false">+[1]data1cf!T128</f>
        <v>6706.70858995407</v>
      </c>
      <c r="V128" s="451" t="n">
        <f aca="false">+[1]data1cf!U128</f>
        <v>5510.99933039698</v>
      </c>
      <c r="W128" s="451" t="n">
        <f aca="false">+[1]data1cf!V128</f>
        <v>0</v>
      </c>
      <c r="X128" s="451" t="n">
        <f aca="false">+[1]data1cf!W128</f>
        <v>0</v>
      </c>
      <c r="Y128" s="451" t="n">
        <f aca="false">+[1]data1cf!X128</f>
        <v>0</v>
      </c>
      <c r="Z128" s="451" t="n">
        <f aca="false">+[1]data1cf!Y128</f>
        <v>0</v>
      </c>
      <c r="AA128" s="451" t="n">
        <f aca="false">+[1]data1cf!Z128</f>
        <v>0</v>
      </c>
      <c r="AB128" s="451"/>
      <c r="AC128" s="452" t="n">
        <f aca="false">XNPV(0.1,B128:AA128,$B$1:$AA$1)</f>
        <v>-6944.363946405</v>
      </c>
      <c r="AD128" s="452" t="n">
        <f aca="false">SUMPRODUCT(B128:AA128,$B$1010:$AA$1010)</f>
        <v>13458.5750327953</v>
      </c>
      <c r="AE128" s="453" t="n">
        <f aca="false">SUMPRODUCT(B128:AA128,$B$1012:$AA$1012)</f>
        <v>3599.25502495027</v>
      </c>
      <c r="AF128" s="454" t="n">
        <f aca="false">XIRR(B128:AA128,$B$1:$AA$1)</f>
        <v>0.0848986618681119</v>
      </c>
      <c r="AG128" s="455" t="n">
        <f aca="false">1-EXP(-(1/0.25)*(AD128/ABS($AD$1010)))</f>
        <v>0.894418993233633</v>
      </c>
    </row>
    <row r="129" customFormat="false" ht="12.75" hidden="false" customHeight="false" outlineLevel="0" collapsed="false">
      <c r="A129" s="446"/>
      <c r="B129" s="451" t="n">
        <f aca="false">+[1]data1cf!A129</f>
        <v>-50891.2149144589</v>
      </c>
      <c r="C129" s="451" t="n">
        <f aca="false">+[1]data1cf!B129</f>
        <v>3167.94583797448</v>
      </c>
      <c r="D129" s="451" t="n">
        <f aca="false">+[1]data1cf!C129</f>
        <v>8153.43752345686</v>
      </c>
      <c r="E129" s="451" t="n">
        <f aca="false">+[1]data1cf!D129</f>
        <v>8122.77830348538</v>
      </c>
      <c r="F129" s="451" t="n">
        <f aca="false">+[1]data1cf!E129</f>
        <v>8103.3108453188</v>
      </c>
      <c r="G129" s="451" t="n">
        <f aca="false">+[1]data1cf!F129</f>
        <v>8127.52209430626</v>
      </c>
      <c r="H129" s="451" t="n">
        <f aca="false">+[1]data1cf!G129</f>
        <v>7988.65432096735</v>
      </c>
      <c r="I129" s="451" t="n">
        <f aca="false">+[1]data1cf!H129</f>
        <v>7967.26803873491</v>
      </c>
      <c r="J129" s="451" t="n">
        <f aca="false">+[1]data1cf!I129</f>
        <v>8104.08382911507</v>
      </c>
      <c r="K129" s="451" t="n">
        <f aca="false">+[1]data1cf!J129</f>
        <v>8287.9807108712</v>
      </c>
      <c r="L129" s="451" t="n">
        <f aca="false">+[1]data1cf!K129</f>
        <v>8377.16402693038</v>
      </c>
      <c r="M129" s="451" t="n">
        <f aca="false">+[1]data1cf!L129</f>
        <v>8518.24305204829</v>
      </c>
      <c r="N129" s="451" t="n">
        <f aca="false">+[1]data1cf!M129</f>
        <v>8641.04367881009</v>
      </c>
      <c r="O129" s="451" t="n">
        <f aca="false">+[1]data1cf!N129</f>
        <v>8815.59996691168</v>
      </c>
      <c r="P129" s="451" t="n">
        <f aca="false">+[1]data1cf!O129</f>
        <v>9763.06328630648</v>
      </c>
      <c r="Q129" s="451" t="n">
        <f aca="false">+[1]data1cf!P129</f>
        <v>10711.180312591</v>
      </c>
      <c r="R129" s="451" t="n">
        <f aca="false">+[1]data1cf!Q129</f>
        <v>9277.57791174238</v>
      </c>
      <c r="S129" s="451" t="n">
        <f aca="false">+[1]data1cf!R129</f>
        <v>7846.17625356142</v>
      </c>
      <c r="T129" s="451" t="n">
        <f aca="false">+[1]data1cf!S129</f>
        <v>7871.20103191296</v>
      </c>
      <c r="U129" s="451" t="n">
        <f aca="false">+[1]data1cf!T129</f>
        <v>7893.31270254207</v>
      </c>
      <c r="V129" s="451" t="n">
        <f aca="false">+[1]data1cf!U129</f>
        <v>6912.19699267707</v>
      </c>
      <c r="W129" s="451" t="n">
        <f aca="false">+[1]data1cf!V129</f>
        <v>0</v>
      </c>
      <c r="X129" s="451" t="n">
        <f aca="false">+[1]data1cf!W129</f>
        <v>0</v>
      </c>
      <c r="Y129" s="451" t="n">
        <f aca="false">+[1]data1cf!X129</f>
        <v>0</v>
      </c>
      <c r="Z129" s="451" t="n">
        <f aca="false">+[1]data1cf!Y129</f>
        <v>0</v>
      </c>
      <c r="AA129" s="451" t="n">
        <f aca="false">+[1]data1cf!Z129</f>
        <v>0</v>
      </c>
      <c r="AB129" s="451"/>
      <c r="AC129" s="452" t="n">
        <f aca="false">XNPV(0.1,B129:AA129,$B$1:$AA$1)</f>
        <v>15229.570528611</v>
      </c>
      <c r="AD129" s="452" t="n">
        <f aca="false">SUMPRODUCT(B129:AA129,$B$1010:$AA$1010)</f>
        <v>38808.7557821509</v>
      </c>
      <c r="AE129" s="453" t="n">
        <f aca="false">SUMPRODUCT(B129:AA129,$B$1012:$AA$1012)</f>
        <v>27444.0574509289</v>
      </c>
      <c r="AF129" s="454" t="n">
        <f aca="false">XIRR(B129:AA129,$B$1:$AA$1)</f>
        <v>0.138321377087395</v>
      </c>
      <c r="AG129" s="455" t="n">
        <f aca="false">1-EXP(-(1/0.25)*(AD129/ABS($AD$1010)))</f>
        <v>0.998470884150628</v>
      </c>
    </row>
    <row r="130" customFormat="false" ht="12.75" hidden="false" customHeight="false" outlineLevel="0" collapsed="false">
      <c r="A130" s="446"/>
      <c r="B130" s="451" t="n">
        <f aca="false">+[1]data1cf!A130</f>
        <v>-63600.7773313107</v>
      </c>
      <c r="C130" s="451" t="n">
        <f aca="false">+[1]data1cf!B130</f>
        <v>574.959978031984</v>
      </c>
      <c r="D130" s="451" t="n">
        <f aca="false">+[1]data1cf!C130</f>
        <v>6818.54891310206</v>
      </c>
      <c r="E130" s="451" t="n">
        <f aca="false">+[1]data1cf!D130</f>
        <v>6783.79673285339</v>
      </c>
      <c r="F130" s="451" t="n">
        <f aca="false">+[1]data1cf!E130</f>
        <v>6763.13825891863</v>
      </c>
      <c r="G130" s="451" t="n">
        <f aca="false">+[1]data1cf!F130</f>
        <v>6787.61549720026</v>
      </c>
      <c r="H130" s="451" t="n">
        <f aca="false">+[1]data1cf!G130</f>
        <v>6627.52267714811</v>
      </c>
      <c r="I130" s="451" t="n">
        <f aca="false">+[1]data1cf!H130</f>
        <v>6604.80655313461</v>
      </c>
      <c r="J130" s="451" t="n">
        <f aca="false">+[1]data1cf!I130</f>
        <v>6779.92219244721</v>
      </c>
      <c r="K130" s="451" t="n">
        <f aca="false">+[1]data1cf!J130</f>
        <v>7004.43946046248</v>
      </c>
      <c r="L130" s="451" t="n">
        <f aca="false">+[1]data1cf!K130</f>
        <v>7129.83993913567</v>
      </c>
      <c r="M130" s="451" t="n">
        <f aca="false">+[1]data1cf!L130</f>
        <v>7310.66661415565</v>
      </c>
      <c r="N130" s="451" t="n">
        <f aca="false">+[1]data1cf!M130</f>
        <v>7468.78548508371</v>
      </c>
      <c r="O130" s="451" t="n">
        <f aca="false">+[1]data1cf!N130</f>
        <v>7682.16353708616</v>
      </c>
      <c r="P130" s="451" t="n">
        <f aca="false">+[1]data1cf!O130</f>
        <v>8880.74082390545</v>
      </c>
      <c r="Q130" s="451" t="n">
        <f aca="false">+[1]data1cf!P130</f>
        <v>10070.7216405012</v>
      </c>
      <c r="R130" s="451" t="n">
        <f aca="false">+[1]data1cf!Q130</f>
        <v>8284.32530600925</v>
      </c>
      <c r="S130" s="451" t="n">
        <f aca="false">+[1]data1cf!R130</f>
        <v>6500.83633703267</v>
      </c>
      <c r="T130" s="451" t="n">
        <f aca="false">+[1]data1cf!S130</f>
        <v>6537.66318831165</v>
      </c>
      <c r="U130" s="451" t="n">
        <f aca="false">+[1]data1cf!T130</f>
        <v>6571.01598457989</v>
      </c>
      <c r="V130" s="451" t="n">
        <f aca="false">+[1]data1cf!U130</f>
        <v>5350.7671523504</v>
      </c>
      <c r="W130" s="451" t="n">
        <f aca="false">+[1]data1cf!V130</f>
        <v>0</v>
      </c>
      <c r="X130" s="451" t="n">
        <f aca="false">+[1]data1cf!W130</f>
        <v>0</v>
      </c>
      <c r="Y130" s="451" t="n">
        <f aca="false">+[1]data1cf!X130</f>
        <v>0</v>
      </c>
      <c r="Z130" s="451" t="n">
        <f aca="false">+[1]data1cf!Y130</f>
        <v>0</v>
      </c>
      <c r="AA130" s="451" t="n">
        <f aca="false">+[1]data1cf!Z130</f>
        <v>0</v>
      </c>
      <c r="AB130" s="451"/>
      <c r="AC130" s="452" t="n">
        <f aca="false">XNPV(0.1,B130:AA130,$B$1:$AA$1)</f>
        <v>-9480.03604495262</v>
      </c>
      <c r="AD130" s="452" t="n">
        <f aca="false">SUMPRODUCT(B130:AA130,$B$1010:$AA$1010)</f>
        <v>10559.6873278774</v>
      </c>
      <c r="AE130" s="453" t="n">
        <f aca="false">SUMPRODUCT(B130:AA130,$B$1012:$AA$1012)</f>
        <v>872.512945187239</v>
      </c>
      <c r="AF130" s="454" t="n">
        <f aca="false">XIRR(B130:AA130,$B$1:$AA$1)</f>
        <v>0.0796698057264167</v>
      </c>
      <c r="AG130" s="455" t="n">
        <f aca="false">1-EXP(-(1/0.25)*(AD130/ABS($AD$1010)))</f>
        <v>0.828644150244736</v>
      </c>
    </row>
    <row r="131" customFormat="false" ht="12.75" hidden="false" customHeight="false" outlineLevel="0" collapsed="false">
      <c r="A131" s="446"/>
      <c r="B131" s="451" t="n">
        <f aca="false">+[1]data1cf!A131</f>
        <v>-51641.8472798496</v>
      </c>
      <c r="C131" s="451" t="n">
        <f aca="false">+[1]data1cf!B131</f>
        <v>3014.802948736</v>
      </c>
      <c r="D131" s="451" t="n">
        <f aca="false">+[1]data1cf!C131</f>
        <v>8074.5984130092</v>
      </c>
      <c r="E131" s="451" t="n">
        <f aca="false">+[1]data1cf!D131</f>
        <v>8043.69746099741</v>
      </c>
      <c r="F131" s="451" t="n">
        <f aca="false">+[1]data1cf!E131</f>
        <v>8024.15966091392</v>
      </c>
      <c r="G131" s="451" t="n">
        <f aca="false">+[1]data1cf!F131</f>
        <v>8048.38661934652</v>
      </c>
      <c r="H131" s="451" t="n">
        <f aca="false">+[1]data1cf!G131</f>
        <v>7908.26528538156</v>
      </c>
      <c r="I131" s="451" t="n">
        <f aca="false">+[1]data1cf!H131</f>
        <v>7886.80046210663</v>
      </c>
      <c r="J131" s="451" t="n">
        <f aca="false">+[1]data1cf!I131</f>
        <v>8025.87825846743</v>
      </c>
      <c r="K131" s="451" t="n">
        <f aca="false">+[1]data1cf!J131</f>
        <v>8212.17419816284</v>
      </c>
      <c r="L131" s="451" t="n">
        <f aca="false">+[1]data1cf!K131</f>
        <v>8303.49651582955</v>
      </c>
      <c r="M131" s="451" t="n">
        <f aca="false">+[1]data1cf!L131</f>
        <v>8446.9230546923</v>
      </c>
      <c r="N131" s="451" t="n">
        <f aca="false">+[1]data1cf!M131</f>
        <v>8571.8095925414</v>
      </c>
      <c r="O131" s="451" t="n">
        <f aca="false">+[1]data1cf!N131</f>
        <v>8748.65871115201</v>
      </c>
      <c r="P131" s="451" t="n">
        <f aca="false">+[1]data1cf!O131</f>
        <v>9710.95293228584</v>
      </c>
      <c r="Q131" s="451" t="n">
        <f aca="false">+[1]data1cf!P131</f>
        <v>10673.3545407667</v>
      </c>
      <c r="R131" s="451" t="n">
        <f aca="false">+[1]data1cf!Q131</f>
        <v>9218.91597450027</v>
      </c>
      <c r="S131" s="451" t="n">
        <f aca="false">+[1]data1cf!R131</f>
        <v>7766.71988435868</v>
      </c>
      <c r="T131" s="451" t="n">
        <f aca="false">+[1]data1cf!S131</f>
        <v>7792.44169834587</v>
      </c>
      <c r="U131" s="451" t="n">
        <f aca="false">+[1]data1cf!T131</f>
        <v>7815.21727481623</v>
      </c>
      <c r="V131" s="451" t="n">
        <f aca="false">+[1]data1cf!U131</f>
        <v>6819.97825720893</v>
      </c>
      <c r="W131" s="451" t="n">
        <f aca="false">+[1]data1cf!V131</f>
        <v>0</v>
      </c>
      <c r="X131" s="451" t="n">
        <f aca="false">+[1]data1cf!W131</f>
        <v>0</v>
      </c>
      <c r="Y131" s="451" t="n">
        <f aca="false">+[1]data1cf!X131</f>
        <v>0</v>
      </c>
      <c r="Z131" s="451" t="n">
        <f aca="false">+[1]data1cf!Y131</f>
        <v>0</v>
      </c>
      <c r="AA131" s="451" t="n">
        <f aca="false">+[1]data1cf!Z131</f>
        <v>0</v>
      </c>
      <c r="AB131" s="451"/>
      <c r="AC131" s="452" t="n">
        <f aca="false">XNPV(0.1,B131:AA131,$B$1:$AA$1)</f>
        <v>13770.2102594018</v>
      </c>
      <c r="AD131" s="452" t="n">
        <f aca="false">SUMPRODUCT(B131:AA131,$B$1010:$AA$1010)</f>
        <v>37140.3533322129</v>
      </c>
      <c r="AE131" s="453" t="n">
        <f aca="false">SUMPRODUCT(B131:AA131,$B$1012:$AA$1012)</f>
        <v>25874.7303057249</v>
      </c>
      <c r="AF131" s="454" t="n">
        <f aca="false">XIRR(B131:AA131,$B$1:$AA$1)</f>
        <v>0.134266129306849</v>
      </c>
      <c r="AG131" s="455" t="n">
        <f aca="false">1-EXP(-(1/0.25)*(AD131/ABS($AD$1010)))</f>
        <v>0.997979390846816</v>
      </c>
    </row>
    <row r="132" customFormat="false" ht="12.75" hidden="false" customHeight="false" outlineLevel="0" collapsed="false">
      <c r="A132" s="446"/>
      <c r="B132" s="451" t="n">
        <f aca="false">+[1]data1cf!A132</f>
        <v>-67084.902251695</v>
      </c>
      <c r="C132" s="451" t="n">
        <f aca="false">+[1]data1cf!B132</f>
        <v>-135.86596203742</v>
      </c>
      <c r="D132" s="451" t="n">
        <f aca="false">+[1]data1cf!C132</f>
        <v>6452.6103763742</v>
      </c>
      <c r="E132" s="451" t="n">
        <f aca="false">+[1]data1cf!D132</f>
        <v>6416.73617599356</v>
      </c>
      <c r="F132" s="451" t="n">
        <f aca="false">+[1]data1cf!E132</f>
        <v>6395.75120397948</v>
      </c>
      <c r="G132" s="451" t="n">
        <f aca="false">+[1]data1cf!F132</f>
        <v>6420.30135900662</v>
      </c>
      <c r="H132" s="451" t="n">
        <f aca="false">+[1]data1cf!G132</f>
        <v>6254.39002909831</v>
      </c>
      <c r="I132" s="451" t="n">
        <f aca="false">+[1]data1cf!H132</f>
        <v>6231.30935005625</v>
      </c>
      <c r="J132" s="451" t="n">
        <f aca="false">+[1]data1cf!I132</f>
        <v>6416.92428538992</v>
      </c>
      <c r="K132" s="451" t="n">
        <f aca="false">+[1]data1cf!J132</f>
        <v>6652.57698792285</v>
      </c>
      <c r="L132" s="451" t="n">
        <f aca="false">+[1]data1cf!K132</f>
        <v>6787.90582720128</v>
      </c>
      <c r="M132" s="451" t="n">
        <f aca="false">+[1]data1cf!L132</f>
        <v>6979.62868991114</v>
      </c>
      <c r="N132" s="451" t="n">
        <f aca="false">+[1]data1cf!M132</f>
        <v>7147.42949721182</v>
      </c>
      <c r="O132" s="451" t="n">
        <f aca="false">+[1]data1cf!N132</f>
        <v>7371.44991994461</v>
      </c>
      <c r="P132" s="451" t="n">
        <f aca="false">+[1]data1cf!O132</f>
        <v>8638.86611742537</v>
      </c>
      <c r="Q132" s="451" t="n">
        <f aca="false">+[1]data1cf!P132</f>
        <v>9895.15005536578</v>
      </c>
      <c r="R132" s="451" t="n">
        <f aca="false">+[1]data1cf!Q132</f>
        <v>8012.04086045802</v>
      </c>
      <c r="S132" s="451" t="n">
        <f aca="false">+[1]data1cf!R132</f>
        <v>6132.03274050993</v>
      </c>
      <c r="T132" s="451" t="n">
        <f aca="false">+[1]data1cf!S132</f>
        <v>6172.09494286158</v>
      </c>
      <c r="U132" s="451" t="n">
        <f aca="false">+[1]data1cf!T132</f>
        <v>6208.52931540191</v>
      </c>
      <c r="V132" s="451" t="n">
        <f aca="false">+[1]data1cf!U132</f>
        <v>4922.72593112779</v>
      </c>
      <c r="W132" s="451" t="n">
        <f aca="false">+[1]data1cf!V132</f>
        <v>0</v>
      </c>
      <c r="X132" s="451" t="n">
        <f aca="false">+[1]data1cf!W132</f>
        <v>0</v>
      </c>
      <c r="Y132" s="451" t="n">
        <f aca="false">+[1]data1cf!X132</f>
        <v>0</v>
      </c>
      <c r="Z132" s="451" t="n">
        <f aca="false">+[1]data1cf!Y132</f>
        <v>0</v>
      </c>
      <c r="AA132" s="451" t="n">
        <f aca="false">+[1]data1cf!Z132</f>
        <v>0</v>
      </c>
      <c r="AB132" s="451"/>
      <c r="AC132" s="452" t="n">
        <f aca="false">XNPV(0.1,B132:AA132,$B$1:$AA$1)</f>
        <v>-16253.7827100379</v>
      </c>
      <c r="AD132" s="452" t="n">
        <f aca="false">SUMPRODUCT(B132:AA132,$B$1010:$AA$1010)</f>
        <v>2815.65333590666</v>
      </c>
      <c r="AE132" s="453" t="n">
        <f aca="false">SUMPRODUCT(B132:AA132,$B$1012:$AA$1012)</f>
        <v>-6411.65446743755</v>
      </c>
      <c r="AF132" s="454" t="n">
        <f aca="false">XIRR(B132:AA132,$B$1:$AA$1)</f>
        <v>0.0663379339148464</v>
      </c>
      <c r="AG132" s="455" t="n">
        <f aca="false">1-EXP(-(1/0.25)*(AD132/ABS($AD$1010)))</f>
        <v>0.375222351978673</v>
      </c>
    </row>
    <row r="133" customFormat="false" ht="12.75" hidden="false" customHeight="false" outlineLevel="0" collapsed="false">
      <c r="A133" s="446"/>
      <c r="B133" s="451" t="n">
        <f aca="false">+[1]data1cf!A133</f>
        <v>-57992.2266706515</v>
      </c>
      <c r="C133" s="451" t="n">
        <f aca="false">+[1]data1cf!B133</f>
        <v>1719.20807099367</v>
      </c>
      <c r="D133" s="451" t="n">
        <f aca="false">+[1]data1cf!C133</f>
        <v>7407.61643186928</v>
      </c>
      <c r="E133" s="451" t="n">
        <f aca="false">+[1]data1cf!D133</f>
        <v>7374.6704172708</v>
      </c>
      <c r="F133" s="451" t="n">
        <f aca="false">+[1]data1cf!E133</f>
        <v>7354.5375217985</v>
      </c>
      <c r="G133" s="451" t="n">
        <f aca="false">+[1]data1cf!F133</f>
        <v>7378.89738275569</v>
      </c>
      <c r="H133" s="451" t="n">
        <f aca="false">+[1]data1cf!G133</f>
        <v>7228.17087649638</v>
      </c>
      <c r="I133" s="451" t="n">
        <f aca="false">+[1]data1cf!H133</f>
        <v>7206.04159290705</v>
      </c>
      <c r="J133" s="451" t="n">
        <f aca="false">+[1]data1cf!I133</f>
        <v>7364.25604900123</v>
      </c>
      <c r="K133" s="451" t="n">
        <f aca="false">+[1]data1cf!J133</f>
        <v>7570.8481134007</v>
      </c>
      <c r="L133" s="451" t="n">
        <f aca="false">+[1]data1cf!K133</f>
        <v>7680.26646895715</v>
      </c>
      <c r="M133" s="451" t="n">
        <f aca="false">+[1]data1cf!L133</f>
        <v>7843.55306660811</v>
      </c>
      <c r="N133" s="451" t="n">
        <f aca="false">+[1]data1cf!M133</f>
        <v>7986.08649445361</v>
      </c>
      <c r="O133" s="451" t="n">
        <f aca="false">+[1]data1cf!N133</f>
        <v>8182.33304952227</v>
      </c>
      <c r="P133" s="451" t="n">
        <f aca="false">+[1]data1cf!O133</f>
        <v>9270.09728379839</v>
      </c>
      <c r="Q133" s="451" t="n">
        <f aca="false">+[1]data1cf!P133</f>
        <v>10353.3470205624</v>
      </c>
      <c r="R133" s="451" t="n">
        <f aca="false">+[1]data1cf!Q133</f>
        <v>8722.63367378591</v>
      </c>
      <c r="S133" s="451" t="n">
        <f aca="false">+[1]data1cf!R133</f>
        <v>7094.51586982712</v>
      </c>
      <c r="T133" s="451" t="n">
        <f aca="false">+[1]data1cf!S133</f>
        <v>7126.13463275944</v>
      </c>
      <c r="U133" s="451" t="n">
        <f aca="false">+[1]data1cf!T133</f>
        <v>7154.52687880871</v>
      </c>
      <c r="V133" s="451" t="n">
        <f aca="false">+[1]data1cf!U133</f>
        <v>6039.80412115472</v>
      </c>
      <c r="W133" s="451" t="n">
        <f aca="false">+[1]data1cf!V133</f>
        <v>0</v>
      </c>
      <c r="X133" s="451" t="n">
        <f aca="false">+[1]data1cf!W133</f>
        <v>0</v>
      </c>
      <c r="Y133" s="451" t="n">
        <f aca="false">+[1]data1cf!X133</f>
        <v>0</v>
      </c>
      <c r="Z133" s="451" t="n">
        <f aca="false">+[1]data1cf!Y133</f>
        <v>0</v>
      </c>
      <c r="AA133" s="451" t="n">
        <f aca="false">+[1]data1cf!Z133</f>
        <v>0</v>
      </c>
      <c r="AB133" s="451"/>
      <c r="AC133" s="452" t="n">
        <f aca="false">XNPV(0.1,B133:AA133,$B$1:$AA$1)</f>
        <v>1423.96487399611</v>
      </c>
      <c r="AD133" s="452" t="n">
        <f aca="false">SUMPRODUCT(B133:AA133,$B$1010:$AA$1010)</f>
        <v>23025.6028602759</v>
      </c>
      <c r="AE133" s="453" t="n">
        <f aca="false">SUMPRODUCT(B133:AA133,$B$1012:$AA$1012)</f>
        <v>12598.1608160229</v>
      </c>
      <c r="AF133" s="454" t="n">
        <f aca="false">XIRR(B133:AA133,$B$1:$AA$1)</f>
        <v>0.103254330924722</v>
      </c>
      <c r="AG133" s="455" t="n">
        <f aca="false">1-EXP(-(1/0.25)*(AD133/ABS($AD$1010)))</f>
        <v>0.978644891561647</v>
      </c>
    </row>
    <row r="134" customFormat="false" ht="12.75" hidden="false" customHeight="false" outlineLevel="0" collapsed="false">
      <c r="A134" s="446"/>
      <c r="B134" s="451" t="n">
        <f aca="false">+[1]data1cf!A134</f>
        <v>-67496.8870733963</v>
      </c>
      <c r="C134" s="451" t="n">
        <f aca="false">+[1]data1cf!B134</f>
        <v>-219.918487383698</v>
      </c>
      <c r="D134" s="451" t="n">
        <f aca="false">+[1]data1cf!C134</f>
        <v>6409.33950456204</v>
      </c>
      <c r="E134" s="451" t="n">
        <f aca="false">+[1]data1cf!D134</f>
        <v>6373.33262947126</v>
      </c>
      <c r="F134" s="451" t="n">
        <f aca="false">+[1]data1cf!E134</f>
        <v>6352.30905027284</v>
      </c>
      <c r="G134" s="451" t="n">
        <f aca="false">+[1]data1cf!F134</f>
        <v>6376.86782743409</v>
      </c>
      <c r="H134" s="451" t="n">
        <f aca="false">+[1]data1cf!G134</f>
        <v>6210.26848036213</v>
      </c>
      <c r="I134" s="451" t="n">
        <f aca="false">+[1]data1cf!H134</f>
        <v>6187.14469404295</v>
      </c>
      <c r="J134" s="451" t="n">
        <f aca="false">+[1]data1cf!I134</f>
        <v>6374.0011321063</v>
      </c>
      <c r="K134" s="451" t="n">
        <f aca="false">+[1]data1cf!J134</f>
        <v>6610.97055838167</v>
      </c>
      <c r="L134" s="451" t="n">
        <f aca="false">+[1]data1cf!K134</f>
        <v>6747.47338939899</v>
      </c>
      <c r="M134" s="451" t="n">
        <f aca="false">+[1]data1cf!L134</f>
        <v>6940.48468580316</v>
      </c>
      <c r="N134" s="451" t="n">
        <f aca="false">+[1]data1cf!M134</f>
        <v>7109.43034609315</v>
      </c>
      <c r="O134" s="451" t="n">
        <f aca="false">+[1]data1cf!N134</f>
        <v>7334.70918960818</v>
      </c>
      <c r="P134" s="451" t="n">
        <f aca="false">+[1]data1cf!O134</f>
        <v>8610.26533240752</v>
      </c>
      <c r="Q134" s="451" t="n">
        <f aca="false">+[1]data1cf!P134</f>
        <v>9874.38936800505</v>
      </c>
      <c r="R134" s="451" t="n">
        <f aca="false">+[1]data1cf!Q134</f>
        <v>7979.84423682486</v>
      </c>
      <c r="S134" s="451" t="n">
        <f aca="false">+[1]data1cf!R134</f>
        <v>6088.42308602616</v>
      </c>
      <c r="T134" s="451" t="n">
        <f aca="false">+[1]data1cf!S134</f>
        <v>6128.86785661668</v>
      </c>
      <c r="U134" s="451" t="n">
        <f aca="false">+[1]data1cf!T134</f>
        <v>6165.6666140973</v>
      </c>
      <c r="V134" s="451" t="n">
        <f aca="false">+[1]data1cf!U134</f>
        <v>4872.11164770343</v>
      </c>
      <c r="W134" s="451" t="n">
        <f aca="false">+[1]data1cf!V134</f>
        <v>0</v>
      </c>
      <c r="X134" s="451" t="n">
        <f aca="false">+[1]data1cf!W134</f>
        <v>0</v>
      </c>
      <c r="Y134" s="451" t="n">
        <f aca="false">+[1]data1cf!X134</f>
        <v>0</v>
      </c>
      <c r="Z134" s="451" t="n">
        <f aca="false">+[1]data1cf!Y134</f>
        <v>0</v>
      </c>
      <c r="AA134" s="451" t="n">
        <f aca="false">+[1]data1cf!Z134</f>
        <v>0</v>
      </c>
      <c r="AB134" s="451"/>
      <c r="AC134" s="452" t="n">
        <f aca="false">XNPV(0.1,B134:AA134,$B$1:$AA$1)</f>
        <v>-17054.7530758642</v>
      </c>
      <c r="AD134" s="452" t="n">
        <f aca="false">SUMPRODUCT(B134:AA134,$B$1010:$AA$1010)</f>
        <v>1899.95010013432</v>
      </c>
      <c r="AE134" s="453" t="n">
        <f aca="false">SUMPRODUCT(B134:AA134,$B$1012:$AA$1012)</f>
        <v>-7272.98018947903</v>
      </c>
      <c r="AF134" s="454" t="n">
        <f aca="false">XIRR(B134:AA134,$B$1:$AA$1)</f>
        <v>0.0648168478795791</v>
      </c>
      <c r="AG134" s="455" t="n">
        <f aca="false">1-EXP(-(1/0.25)*(AD134/ABS($AD$1010)))</f>
        <v>0.271953053011402</v>
      </c>
    </row>
    <row r="135" customFormat="false" ht="12.75" hidden="false" customHeight="false" outlineLevel="0" collapsed="false">
      <c r="A135" s="446"/>
      <c r="B135" s="451" t="n">
        <f aca="false">+[1]data1cf!A135</f>
        <v>-56695.5642261668</v>
      </c>
      <c r="C135" s="451" t="n">
        <f aca="false">+[1]data1cf!B135</f>
        <v>1983.75119792379</v>
      </c>
      <c r="D135" s="451" t="n">
        <f aca="false">+[1]data1cf!C135</f>
        <v>7543.80522199807</v>
      </c>
      <c r="E135" s="451" t="n">
        <f aca="false">+[1]data1cf!D135</f>
        <v>7511.27678179786</v>
      </c>
      <c r="F135" s="451" t="n">
        <f aca="false">+[1]data1cf!E135</f>
        <v>7491.26539683603</v>
      </c>
      <c r="G135" s="451" t="n">
        <f aca="false">+[1]data1cf!F135</f>
        <v>7515.59812087716</v>
      </c>
      <c r="H135" s="451" t="n">
        <f aca="false">+[1]data1cf!G135</f>
        <v>7367.03704880457</v>
      </c>
      <c r="I135" s="451" t="n">
        <f aca="false">+[1]data1cf!H135</f>
        <v>7345.04343911479</v>
      </c>
      <c r="J135" s="451" t="n">
        <f aca="false">+[1]data1cf!I135</f>
        <v>7499.35044551783</v>
      </c>
      <c r="K135" s="451" t="n">
        <f aca="false">+[1]data1cf!J135</f>
        <v>7701.79831300357</v>
      </c>
      <c r="L135" s="451" t="n">
        <f aca="false">+[1]data1cf!K135</f>
        <v>7807.52169991617</v>
      </c>
      <c r="M135" s="451" t="n">
        <f aca="false">+[1]data1cf!L135</f>
        <v>7966.7531394748</v>
      </c>
      <c r="N135" s="451" t="n">
        <f aca="false">+[1]data1cf!M135</f>
        <v>8105.6833086625</v>
      </c>
      <c r="O135" s="451" t="n">
        <f aca="false">+[1]data1cf!N135</f>
        <v>8297.96916692447</v>
      </c>
      <c r="P135" s="451" t="n">
        <f aca="false">+[1]data1cf!O135</f>
        <v>9360.11410447222</v>
      </c>
      <c r="Q135" s="451" t="n">
        <f aca="false">+[1]data1cf!P135</f>
        <v>10418.6882715123</v>
      </c>
      <c r="R135" s="451" t="n">
        <f aca="false">+[1]data1cf!Q135</f>
        <v>8823.96787472056</v>
      </c>
      <c r="S135" s="451" t="n">
        <f aca="false">+[1]data1cf!R135</f>
        <v>7231.77092925514</v>
      </c>
      <c r="T135" s="451" t="n">
        <f aca="false">+[1]data1cf!S135</f>
        <v>7262.18561416887</v>
      </c>
      <c r="U135" s="451" t="n">
        <f aca="false">+[1]data1cf!T135</f>
        <v>7289.43101149338</v>
      </c>
      <c r="V135" s="451" t="n">
        <f aca="false">+[1]data1cf!U135</f>
        <v>6199.1052337536</v>
      </c>
      <c r="W135" s="451" t="n">
        <f aca="false">+[1]data1cf!V135</f>
        <v>0</v>
      </c>
      <c r="X135" s="451" t="n">
        <f aca="false">+[1]data1cf!W135</f>
        <v>0</v>
      </c>
      <c r="Y135" s="451" t="n">
        <f aca="false">+[1]data1cf!X135</f>
        <v>0</v>
      </c>
      <c r="Z135" s="451" t="n">
        <f aca="false">+[1]data1cf!Y135</f>
        <v>0</v>
      </c>
      <c r="AA135" s="451" t="n">
        <f aca="false">+[1]data1cf!Z135</f>
        <v>0</v>
      </c>
      <c r="AB135" s="451"/>
      <c r="AC135" s="452" t="n">
        <f aca="false">XNPV(0.1,B135:AA135,$B$1:$AA$1)</f>
        <v>3944.90287414716</v>
      </c>
      <c r="AD135" s="452" t="n">
        <f aca="false">SUMPRODUCT(B135:AA135,$B$1010:$AA$1010)</f>
        <v>25907.6459200565</v>
      </c>
      <c r="AE135" s="453" t="n">
        <f aca="false">SUMPRODUCT(B135:AA135,$B$1012:$AA$1012)</f>
        <v>15309.0585418853</v>
      </c>
      <c r="AF135" s="454" t="n">
        <f aca="false">XIRR(B135:AA135,$B$1:$AA$1)</f>
        <v>0.109162597268426</v>
      </c>
      <c r="AG135" s="455" t="n">
        <f aca="false">1-EXP(-(1/0.25)*(AD135/ABS($AD$1010)))</f>
        <v>0.986804959814925</v>
      </c>
    </row>
    <row r="136" customFormat="false" ht="12.75" hidden="false" customHeight="false" outlineLevel="0" collapsed="false">
      <c r="A136" s="446"/>
      <c r="B136" s="451" t="n">
        <f aca="false">+[1]data1cf!A136</f>
        <v>-57316.4014586891</v>
      </c>
      <c r="C136" s="451" t="n">
        <f aca="false">+[1]data1cf!B136</f>
        <v>1857.08891700043</v>
      </c>
      <c r="D136" s="451" t="n">
        <f aca="false">+[1]data1cf!C136</f>
        <v>7478.5985277472</v>
      </c>
      <c r="E136" s="451" t="n">
        <f aca="false">+[1]data1cf!D136</f>
        <v>7445.87015445345</v>
      </c>
      <c r="F136" s="451" t="n">
        <f aca="false">+[1]data1cf!E136</f>
        <v>7425.80059070394</v>
      </c>
      <c r="G136" s="451" t="n">
        <f aca="false">+[1]data1cf!F136</f>
        <v>7450.14630780114</v>
      </c>
      <c r="H136" s="451" t="n">
        <f aca="false">+[1]data1cf!G136</f>
        <v>7300.54843376565</v>
      </c>
      <c r="I136" s="451" t="n">
        <f aca="false">+[1]data1cf!H136</f>
        <v>7278.48986390932</v>
      </c>
      <c r="J136" s="451" t="n">
        <f aca="false">+[1]data1cf!I136</f>
        <v>7434.66774292289</v>
      </c>
      <c r="K136" s="451" t="n">
        <f aca="false">+[1]data1cf!J136</f>
        <v>7639.09983672279</v>
      </c>
      <c r="L136" s="451" t="n">
        <f aca="false">+[1]data1cf!K136</f>
        <v>7746.59236109818</v>
      </c>
      <c r="M136" s="451" t="n">
        <f aca="false">+[1]data1cf!L136</f>
        <v>7907.76539550918</v>
      </c>
      <c r="N136" s="451" t="n">
        <f aca="false">+[1]data1cf!M136</f>
        <v>8048.420791754</v>
      </c>
      <c r="O136" s="451" t="n">
        <f aca="false">+[1]data1cf!N136</f>
        <v>8242.60301715052</v>
      </c>
      <c r="P136" s="451" t="n">
        <f aca="false">+[1]data1cf!O136</f>
        <v>9317.01438020296</v>
      </c>
      <c r="Q136" s="451" t="n">
        <f aca="false">+[1]data1cf!P136</f>
        <v>10387.4031197121</v>
      </c>
      <c r="R136" s="451" t="n">
        <f aca="false">+[1]data1cf!Q136</f>
        <v>8775.44943020502</v>
      </c>
      <c r="S136" s="451" t="n">
        <f aca="false">+[1]data1cf!R136</f>
        <v>7166.05370916643</v>
      </c>
      <c r="T136" s="451" t="n">
        <f aca="false">+[1]data1cf!S136</f>
        <v>7197.04490222842</v>
      </c>
      <c r="U136" s="451" t="n">
        <f aca="false">+[1]data1cf!T136</f>
        <v>7224.83940652479</v>
      </c>
      <c r="V136" s="451" t="n">
        <f aca="false">+[1]data1cf!U136</f>
        <v>6122.83244409714</v>
      </c>
      <c r="W136" s="451" t="n">
        <f aca="false">+[1]data1cf!V136</f>
        <v>0</v>
      </c>
      <c r="X136" s="451" t="n">
        <f aca="false">+[1]data1cf!W136</f>
        <v>0</v>
      </c>
      <c r="Y136" s="451" t="n">
        <f aca="false">+[1]data1cf!X136</f>
        <v>0</v>
      </c>
      <c r="Z136" s="451" t="n">
        <f aca="false">+[1]data1cf!Y136</f>
        <v>0</v>
      </c>
      <c r="AA136" s="451" t="n">
        <f aca="false">+[1]data1cf!Z136</f>
        <v>0</v>
      </c>
      <c r="AB136" s="451"/>
      <c r="AC136" s="452" t="n">
        <f aca="false">XNPV(0.1,B136:AA136,$B$1:$AA$1)</f>
        <v>2737.88698652653</v>
      </c>
      <c r="AD136" s="452" t="n">
        <f aca="false">SUMPRODUCT(B136:AA136,$B$1010:$AA$1010)</f>
        <v>24527.7342515611</v>
      </c>
      <c r="AE136" s="453" t="n">
        <f aca="false">SUMPRODUCT(B136:AA136,$B$1012:$AA$1012)</f>
        <v>14011.0906328632</v>
      </c>
      <c r="AF136" s="454" t="n">
        <f aca="false">XIRR(B136:AA136,$B$1:$AA$1)</f>
        <v>0.106309647870223</v>
      </c>
      <c r="AG136" s="455" t="n">
        <f aca="false">1-EXP(-(1/0.25)*(AD136/ABS($AD$1010)))</f>
        <v>0.98338414271783</v>
      </c>
    </row>
    <row r="137" customFormat="false" ht="12.75" hidden="false" customHeight="false" outlineLevel="0" collapsed="false">
      <c r="A137" s="446"/>
      <c r="B137" s="451" t="n">
        <f aca="false">+[1]data1cf!A137</f>
        <v>-56835.2769827498</v>
      </c>
      <c r="C137" s="451" t="n">
        <f aca="false">+[1]data1cf!B137</f>
        <v>1955.24721089486</v>
      </c>
      <c r="D137" s="451" t="n">
        <f aca="false">+[1]data1cf!C137</f>
        <v>7529.13115523109</v>
      </c>
      <c r="E137" s="451" t="n">
        <f aca="false">+[1]data1cf!D137</f>
        <v>7496.55772223379</v>
      </c>
      <c r="F137" s="451" t="n">
        <f aca="false">+[1]data1cf!E137</f>
        <v>7476.53324476015</v>
      </c>
      <c r="G137" s="451" t="n">
        <f aca="false">+[1]data1cf!F137</f>
        <v>7500.86889274912</v>
      </c>
      <c r="H137" s="451" t="n">
        <f aca="false">+[1]data1cf!G137</f>
        <v>7352.07449952135</v>
      </c>
      <c r="I137" s="451" t="n">
        <f aca="false">+[1]data1cf!H137</f>
        <v>7330.0662712432</v>
      </c>
      <c r="J137" s="451" t="n">
        <f aca="false">+[1]data1cf!I137</f>
        <v>7484.79429744976</v>
      </c>
      <c r="K137" s="451" t="n">
        <f aca="false">+[1]data1cf!J137</f>
        <v>7687.68869377348</v>
      </c>
      <c r="L137" s="451" t="n">
        <f aca="false">+[1]data1cf!K137</f>
        <v>7793.81020608636</v>
      </c>
      <c r="M137" s="451" t="n">
        <f aca="false">+[1]data1cf!L137</f>
        <v>7953.47858073005</v>
      </c>
      <c r="N137" s="451" t="n">
        <f aca="false">+[1]data1cf!M137</f>
        <v>8092.79699375244</v>
      </c>
      <c r="O137" s="451" t="n">
        <f aca="false">+[1]data1cf!N137</f>
        <v>8285.50960908693</v>
      </c>
      <c r="P137" s="451" t="n">
        <f aca="false">+[1]data1cf!O137</f>
        <v>9350.41497405577</v>
      </c>
      <c r="Q137" s="451" t="n">
        <f aca="false">+[1]data1cf!P137</f>
        <v>10411.6478838404</v>
      </c>
      <c r="R137" s="451" t="n">
        <f aca="false">+[1]data1cf!Q137</f>
        <v>8813.04931946439</v>
      </c>
      <c r="S137" s="451" t="n">
        <f aca="false">+[1]data1cf!R137</f>
        <v>7216.98197412713</v>
      </c>
      <c r="T137" s="451" t="n">
        <f aca="false">+[1]data1cf!S137</f>
        <v>7247.52639601275</v>
      </c>
      <c r="U137" s="451" t="n">
        <f aca="false">+[1]data1cf!T137</f>
        <v>7274.89536396847</v>
      </c>
      <c r="V137" s="451" t="n">
        <f aca="false">+[1]data1cf!U137</f>
        <v>6181.94086097286</v>
      </c>
      <c r="W137" s="451" t="n">
        <f aca="false">+[1]data1cf!V137</f>
        <v>0</v>
      </c>
      <c r="X137" s="451" t="n">
        <f aca="false">+[1]data1cf!W137</f>
        <v>0</v>
      </c>
      <c r="Y137" s="451" t="n">
        <f aca="false">+[1]data1cf!X137</f>
        <v>0</v>
      </c>
      <c r="Z137" s="451" t="n">
        <f aca="false">+[1]data1cf!Y137</f>
        <v>0</v>
      </c>
      <c r="AA137" s="451" t="n">
        <f aca="false">+[1]data1cf!Z137</f>
        <v>0</v>
      </c>
      <c r="AB137" s="451"/>
      <c r="AC137" s="452" t="n">
        <f aca="false">XNPV(0.1,B137:AA137,$B$1:$AA$1)</f>
        <v>3673.2769018873</v>
      </c>
      <c r="AD137" s="452" t="n">
        <f aca="false">SUMPRODUCT(B137:AA137,$B$1010:$AA$1010)</f>
        <v>25597.1116077645</v>
      </c>
      <c r="AE137" s="453" t="n">
        <f aca="false">SUMPRODUCT(B137:AA137,$B$1012:$AA$1012)</f>
        <v>15016.9647932726</v>
      </c>
      <c r="AF137" s="454" t="n">
        <f aca="false">XIRR(B137:AA137,$B$1:$AA$1)</f>
        <v>0.108516621320261</v>
      </c>
      <c r="AG137" s="455" t="n">
        <f aca="false">1-EXP(-(1/0.25)*(AD137/ABS($AD$1010)))</f>
        <v>0.986102398436384</v>
      </c>
    </row>
    <row r="138" customFormat="false" ht="12.75" hidden="false" customHeight="false" outlineLevel="0" collapsed="false">
      <c r="A138" s="446"/>
      <c r="B138" s="451" t="n">
        <f aca="false">+[1]data1cf!A138</f>
        <v>-53087.956890699</v>
      </c>
      <c r="C138" s="451" t="n">
        <f aca="false">+[1]data1cf!B138</f>
        <v>2719.76983509493</v>
      </c>
      <c r="D138" s="451" t="n">
        <f aca="false">+[1]data1cf!C138</f>
        <v>7922.71314854973</v>
      </c>
      <c r="E138" s="451" t="n">
        <f aca="false">+[1]data1cf!D138</f>
        <v>7891.34649449413</v>
      </c>
      <c r="F138" s="451" t="n">
        <f aca="false">+[1]data1cf!E138</f>
        <v>7871.67317917475</v>
      </c>
      <c r="G138" s="451" t="n">
        <f aca="false">+[1]data1cf!F138</f>
        <v>7895.93040219568</v>
      </c>
      <c r="H138" s="451" t="n">
        <f aca="false">+[1]data1cf!G138</f>
        <v>7753.39405636517</v>
      </c>
      <c r="I138" s="451" t="n">
        <f aca="false">+[1]data1cf!H138</f>
        <v>7731.77792206022</v>
      </c>
      <c r="J138" s="451" t="n">
        <f aca="false">+[1]data1cf!I138</f>
        <v>7875.21352223981</v>
      </c>
      <c r="K138" s="451" t="n">
        <f aca="false">+[1]data1cf!J138</f>
        <v>8066.13129933914</v>
      </c>
      <c r="L138" s="451" t="n">
        <f aca="false">+[1]data1cf!K138</f>
        <v>8161.57445021916</v>
      </c>
      <c r="M138" s="451" t="n">
        <f aca="false">+[1]data1cf!L138</f>
        <v>8309.52352547198</v>
      </c>
      <c r="N138" s="451" t="n">
        <f aca="false">+[1]data1cf!M138</f>
        <v>8438.4286164901</v>
      </c>
      <c r="O138" s="451" t="n">
        <f aca="false">+[1]data1cf!N138</f>
        <v>8619.69492304517</v>
      </c>
      <c r="P138" s="451" t="n">
        <f aca="false">+[1]data1cf!O138</f>
        <v>9610.56119959687</v>
      </c>
      <c r="Q138" s="451" t="n">
        <f aca="false">+[1]data1cf!P138</f>
        <v>10600.4823669905</v>
      </c>
      <c r="R138" s="451" t="n">
        <f aca="false">+[1]data1cf!Q138</f>
        <v>9105.90247395305</v>
      </c>
      <c r="S138" s="451" t="n">
        <f aca="false">+[1]data1cf!R138</f>
        <v>7613.64545745537</v>
      </c>
      <c r="T138" s="451" t="n">
        <f aca="false">+[1]data1cf!S138</f>
        <v>7640.71012578549</v>
      </c>
      <c r="U138" s="451" t="n">
        <f aca="false">+[1]data1cf!T138</f>
        <v>7664.76473132784</v>
      </c>
      <c r="V138" s="451" t="n">
        <f aca="false">+[1]data1cf!U138</f>
        <v>6642.31685355822</v>
      </c>
      <c r="W138" s="451" t="n">
        <f aca="false">+[1]data1cf!V138</f>
        <v>0</v>
      </c>
      <c r="X138" s="451" t="n">
        <f aca="false">+[1]data1cf!W138</f>
        <v>0</v>
      </c>
      <c r="Y138" s="451" t="n">
        <f aca="false">+[1]data1cf!X138</f>
        <v>0</v>
      </c>
      <c r="Z138" s="451" t="n">
        <f aca="false">+[1]data1cf!Y138</f>
        <v>0</v>
      </c>
      <c r="AA138" s="451" t="n">
        <f aca="false">+[1]data1cf!Z138</f>
        <v>0</v>
      </c>
      <c r="AB138" s="451"/>
      <c r="AC138" s="452" t="n">
        <f aca="false">XNPV(0.1,B138:AA138,$B$1:$AA$1)</f>
        <v>10958.7208961677</v>
      </c>
      <c r="AD138" s="452" t="n">
        <f aca="false">SUMPRODUCT(B138:AA138,$B$1010:$AA$1010)</f>
        <v>33926.1396520391</v>
      </c>
      <c r="AE138" s="453" t="n">
        <f aca="false">SUMPRODUCT(B138:AA138,$B$1012:$AA$1012)</f>
        <v>22851.3873593212</v>
      </c>
      <c r="AF138" s="454" t="n">
        <f aca="false">XIRR(B138:AA138,$B$1:$AA$1)</f>
        <v>0.126709875393455</v>
      </c>
      <c r="AG138" s="455" t="n">
        <f aca="false">1-EXP(-(1/0.25)*(AD138/ABS($AD$1010)))</f>
        <v>0.996543216147238</v>
      </c>
    </row>
    <row r="139" customFormat="false" ht="12.75" hidden="false" customHeight="false" outlineLevel="0" collapsed="false">
      <c r="A139" s="446"/>
      <c r="B139" s="451" t="n">
        <f aca="false">+[1]data1cf!A139</f>
        <v>-49155.5550076395</v>
      </c>
      <c r="C139" s="451" t="n">
        <f aca="false">+[1]data1cf!B139</f>
        <v>3522.05256867391</v>
      </c>
      <c r="D139" s="451" t="n">
        <f aca="false">+[1]data1cf!C139</f>
        <v>8335.73432999291</v>
      </c>
      <c r="E139" s="451" t="n">
        <f aca="false">+[1]data1cf!D139</f>
        <v>8305.63405822281</v>
      </c>
      <c r="F139" s="451" t="n">
        <f aca="false">+[1]data1cf!E139</f>
        <v>8286.32924911128</v>
      </c>
      <c r="G139" s="451" t="n">
        <f aca="false">+[1]data1cf!F139</f>
        <v>8310.50417372042</v>
      </c>
      <c r="H139" s="451" t="n">
        <f aca="false">+[1]data1cf!G139</f>
        <v>8174.53496300644</v>
      </c>
      <c r="I139" s="451" t="n">
        <f aca="false">+[1]data1cf!H139</f>
        <v>8153.33028836881</v>
      </c>
      <c r="J139" s="451" t="n">
        <f aca="false">+[1]data1cf!I139</f>
        <v>8284.91572462278</v>
      </c>
      <c r="K139" s="451" t="n">
        <f aca="false">+[1]data1cf!J139</f>
        <v>8463.26535199538</v>
      </c>
      <c r="L139" s="451" t="n">
        <f aca="false">+[1]data1cf!K139</f>
        <v>8547.5027324648</v>
      </c>
      <c r="M139" s="451" t="n">
        <f aca="false">+[1]data1cf!L139</f>
        <v>8683.15368696446</v>
      </c>
      <c r="N139" s="451" t="n">
        <f aca="false">+[1]data1cf!M139</f>
        <v>8801.13113741477</v>
      </c>
      <c r="O139" s="451" t="n">
        <f aca="false">+[1]data1cf!N139</f>
        <v>8970.38579695475</v>
      </c>
      <c r="P139" s="451" t="n">
        <f aca="false">+[1]data1cf!O139</f>
        <v>9883.55616187905</v>
      </c>
      <c r="Q139" s="451" t="n">
        <f aca="false">+[1]data1cf!P139</f>
        <v>10798.6434684937</v>
      </c>
      <c r="R139" s="451" t="n">
        <f aca="false">+[1]data1cf!Q139</f>
        <v>9413.21977481934</v>
      </c>
      <c r="S139" s="451" t="n">
        <f aca="false">+[1]data1cf!R139</f>
        <v>8029.90032505789</v>
      </c>
      <c r="T139" s="451" t="n">
        <f aca="false">+[1]data1cf!S139</f>
        <v>8053.31337327069</v>
      </c>
      <c r="U139" s="451" t="n">
        <f aca="false">+[1]data1cf!T139</f>
        <v>8073.88991857924</v>
      </c>
      <c r="V139" s="451" t="n">
        <f aca="false">+[1]data1cf!U139</f>
        <v>7125.43101933197</v>
      </c>
      <c r="W139" s="451" t="n">
        <f aca="false">+[1]data1cf!V139</f>
        <v>0</v>
      </c>
      <c r="X139" s="451" t="n">
        <f aca="false">+[1]data1cf!W139</f>
        <v>0</v>
      </c>
      <c r="Y139" s="451" t="n">
        <f aca="false">+[1]data1cf!X139</f>
        <v>0</v>
      </c>
      <c r="Z139" s="451" t="n">
        <f aca="false">+[1]data1cf!Y139</f>
        <v>0</v>
      </c>
      <c r="AA139" s="451" t="n">
        <f aca="false">+[1]data1cf!Z139</f>
        <v>0</v>
      </c>
      <c r="AB139" s="451"/>
      <c r="AC139" s="452" t="n">
        <f aca="false">XNPV(0.1,B139:AA139,$B$1:$AA$1)</f>
        <v>18603.9961804454</v>
      </c>
      <c r="AD139" s="452" t="n">
        <f aca="false">SUMPRODUCT(B139:AA139,$B$1010:$AA$1010)</f>
        <v>42666.5420625084</v>
      </c>
      <c r="AE139" s="453" t="n">
        <f aca="false">SUMPRODUCT(B139:AA139,$B$1012:$AA$1012)</f>
        <v>31072.7555089935</v>
      </c>
      <c r="AF139" s="454" t="n">
        <f aca="false">XIRR(B139:AA139,$B$1:$AA$1)</f>
        <v>0.148077399128249</v>
      </c>
      <c r="AG139" s="455" t="n">
        <f aca="false">1-EXP(-(1/0.25)*(AD139/ABS($AD$1010)))</f>
        <v>0.99919728838328</v>
      </c>
    </row>
    <row r="140" customFormat="false" ht="12.75" hidden="false" customHeight="false" outlineLevel="0" collapsed="false">
      <c r="A140" s="446"/>
      <c r="B140" s="451" t="n">
        <f aca="false">+[1]data1cf!A140</f>
        <v>-58543.1718449492</v>
      </c>
      <c r="C140" s="451" t="n">
        <f aca="false">+[1]data1cf!B140</f>
        <v>1606.80506295123</v>
      </c>
      <c r="D140" s="451" t="n">
        <f aca="false">+[1]data1cf!C140</f>
        <v>7349.75051847443</v>
      </c>
      <c r="E140" s="451" t="n">
        <f aca="false">+[1]data1cf!D140</f>
        <v>7316.62707867128</v>
      </c>
      <c r="F140" s="451" t="n">
        <f aca="false">+[1]data1cf!E140</f>
        <v>7296.44255401076</v>
      </c>
      <c r="G140" s="451" t="n">
        <f aca="false">+[1]data1cf!F140</f>
        <v>7320.81394530339</v>
      </c>
      <c r="H140" s="451" t="n">
        <f aca="false">+[1]data1cf!G140</f>
        <v>7169.16735724447</v>
      </c>
      <c r="I140" s="451" t="n">
        <f aca="false">+[1]data1cf!H140</f>
        <v>7146.98042651609</v>
      </c>
      <c r="J140" s="451" t="n">
        <f aca="false">+[1]data1cf!I140</f>
        <v>7306.85513779874</v>
      </c>
      <c r="K140" s="451" t="n">
        <f aca="false">+[1]data1cf!J140</f>
        <v>7515.20805005854</v>
      </c>
      <c r="L140" s="451" t="n">
        <f aca="false">+[1]data1cf!K140</f>
        <v>7626.19637870412</v>
      </c>
      <c r="M140" s="451" t="n">
        <f aca="false">+[1]data1cf!L140</f>
        <v>7791.20599208015</v>
      </c>
      <c r="N140" s="451" t="n">
        <f aca="false">+[1]data1cf!M140</f>
        <v>7935.27042591547</v>
      </c>
      <c r="O140" s="451" t="n">
        <f aca="false">+[1]data1cf!N140</f>
        <v>8133.19986059693</v>
      </c>
      <c r="P140" s="451" t="n">
        <f aca="false">+[1]data1cf!O140</f>
        <v>9231.84960170748</v>
      </c>
      <c r="Q140" s="451" t="n">
        <f aca="false">+[1]data1cf!P140</f>
        <v>10325.5838605769</v>
      </c>
      <c r="R140" s="451" t="n">
        <f aca="false">+[1]data1cf!Q140</f>
        <v>8679.57729528608</v>
      </c>
      <c r="S140" s="451" t="n">
        <f aca="false">+[1]data1cf!R140</f>
        <v>7036.19690411523</v>
      </c>
      <c r="T140" s="451" t="n">
        <f aca="false">+[1]data1cf!S140</f>
        <v>7068.32727357756</v>
      </c>
      <c r="U140" s="451" t="n">
        <f aca="false">+[1]data1cf!T140</f>
        <v>7097.20680972555</v>
      </c>
      <c r="V140" s="451" t="n">
        <f aca="false">+[1]data1cf!U140</f>
        <v>5972.11790133716</v>
      </c>
      <c r="W140" s="451" t="n">
        <f aca="false">+[1]data1cf!V140</f>
        <v>0</v>
      </c>
      <c r="X140" s="451" t="n">
        <f aca="false">+[1]data1cf!W140</f>
        <v>0</v>
      </c>
      <c r="Y140" s="451" t="n">
        <f aca="false">+[1]data1cf!X140</f>
        <v>0</v>
      </c>
      <c r="Z140" s="451" t="n">
        <f aca="false">+[1]data1cf!Y140</f>
        <v>0</v>
      </c>
      <c r="AA140" s="451" t="n">
        <f aca="false">+[1]data1cf!Z140</f>
        <v>0</v>
      </c>
      <c r="AB140" s="451"/>
      <c r="AC140" s="452" t="n">
        <f aca="false">XNPV(0.1,B140:AA140,$B$1:$AA$1)</f>
        <v>352.831340519927</v>
      </c>
      <c r="AD140" s="452" t="n">
        <f aca="false">SUMPRODUCT(B140:AA140,$B$1010:$AA$1010)</f>
        <v>21801.0376523778</v>
      </c>
      <c r="AE140" s="453" t="n">
        <f aca="false">SUMPRODUCT(B140:AA140,$B$1012:$AA$1012)</f>
        <v>11446.3143763954</v>
      </c>
      <c r="AF140" s="454" t="n">
        <f aca="false">XIRR(B140:AA140,$B$1:$AA$1)</f>
        <v>0.100800981607448</v>
      </c>
      <c r="AG140" s="455" t="n">
        <f aca="false">1-EXP(-(1/0.25)*(AD140/ABS($AD$1010)))</f>
        <v>0.973797453886714</v>
      </c>
    </row>
    <row r="141" customFormat="false" ht="12.75" hidden="false" customHeight="false" outlineLevel="0" collapsed="false">
      <c r="A141" s="446"/>
      <c r="B141" s="451" t="n">
        <f aca="false">+[1]data1cf!A141</f>
        <v>-58042.5570308363</v>
      </c>
      <c r="C141" s="451" t="n">
        <f aca="false">+[1]data1cf!B141</f>
        <v>1708.93974640433</v>
      </c>
      <c r="D141" s="451" t="n">
        <f aca="false">+[1]data1cf!C141</f>
        <v>7402.33022119088</v>
      </c>
      <c r="E141" s="451" t="n">
        <f aca="false">+[1]data1cf!D141</f>
        <v>7369.36799831096</v>
      </c>
      <c r="F141" s="451" t="n">
        <f aca="false">+[1]data1cf!E141</f>
        <v>7349.23038637</v>
      </c>
      <c r="G141" s="451" t="n">
        <f aca="false">+[1]data1cf!F141</f>
        <v>7373.5913006551</v>
      </c>
      <c r="H141" s="451" t="n">
        <f aca="false">+[1]data1cf!G141</f>
        <v>7222.78074238749</v>
      </c>
      <c r="I141" s="451" t="n">
        <f aca="false">+[1]data1cf!H141</f>
        <v>7200.64619257312</v>
      </c>
      <c r="J141" s="451" t="n">
        <f aca="false">+[1]data1cf!I141</f>
        <v>7359.01231755475</v>
      </c>
      <c r="K141" s="451" t="n">
        <f aca="false">+[1]data1cf!J141</f>
        <v>7565.76524025949</v>
      </c>
      <c r="L141" s="451" t="n">
        <f aca="false">+[1]data1cf!K141</f>
        <v>7675.32701718479</v>
      </c>
      <c r="M141" s="451" t="n">
        <f aca="false">+[1]data1cf!L141</f>
        <v>7838.7710170712</v>
      </c>
      <c r="N141" s="451" t="n">
        <f aca="false">+[1]data1cf!M141</f>
        <v>7981.44430653363</v>
      </c>
      <c r="O141" s="451" t="n">
        <f aca="false">+[1]data1cf!N141</f>
        <v>8177.84459729326</v>
      </c>
      <c r="P141" s="451" t="n">
        <f aca="false">+[1]data1cf!O141</f>
        <v>9266.60325262129</v>
      </c>
      <c r="Q141" s="451" t="n">
        <f aca="false">+[1]data1cf!P141</f>
        <v>10350.810779377</v>
      </c>
      <c r="R141" s="451" t="n">
        <f aca="false">+[1]data1cf!Q141</f>
        <v>8718.70035493815</v>
      </c>
      <c r="S141" s="451" t="n">
        <f aca="false">+[1]data1cf!R141</f>
        <v>7089.18827157086</v>
      </c>
      <c r="T141" s="451" t="n">
        <f aca="false">+[1]data1cf!S141</f>
        <v>7120.85377116978</v>
      </c>
      <c r="U141" s="451" t="n">
        <f aca="false">+[1]data1cf!T141</f>
        <v>7149.29053251266</v>
      </c>
      <c r="V141" s="451" t="n">
        <f aca="false">+[1]data1cf!U141</f>
        <v>6033.62079841797</v>
      </c>
      <c r="W141" s="451" t="n">
        <f aca="false">+[1]data1cf!V141</f>
        <v>0</v>
      </c>
      <c r="X141" s="451" t="n">
        <f aca="false">+[1]data1cf!W141</f>
        <v>0</v>
      </c>
      <c r="Y141" s="451" t="n">
        <f aca="false">+[1]data1cf!X141</f>
        <v>0</v>
      </c>
      <c r="Z141" s="451" t="n">
        <f aca="false">+[1]data1cf!Y141</f>
        <v>0</v>
      </c>
      <c r="AA141" s="451" t="n">
        <f aca="false">+[1]data1cf!Z141</f>
        <v>0</v>
      </c>
      <c r="AB141" s="451"/>
      <c r="AC141" s="452" t="n">
        <f aca="false">XNPV(0.1,B141:AA141,$B$1:$AA$1)</f>
        <v>1326.11387345963</v>
      </c>
      <c r="AD141" s="452" t="n">
        <f aca="false">SUMPRODUCT(B141:AA141,$B$1010:$AA$1010)</f>
        <v>22913.7354533933</v>
      </c>
      <c r="AE141" s="453" t="n">
        <f aca="false">SUMPRODUCT(B141:AA141,$B$1012:$AA$1012)</f>
        <v>12492.936469049</v>
      </c>
      <c r="AF141" s="454" t="n">
        <f aca="false">XIRR(B141:AA141,$B$1:$AA$1)</f>
        <v>0.103028836591752</v>
      </c>
      <c r="AG141" s="455" t="n">
        <f aca="false">1-EXP(-(1/0.25)*(AD141/ABS($AD$1010)))</f>
        <v>0.978242062926232</v>
      </c>
    </row>
    <row r="142" customFormat="false" ht="12.75" hidden="false" customHeight="false" outlineLevel="0" collapsed="false">
      <c r="A142" s="446"/>
      <c r="B142" s="451" t="n">
        <f aca="false">+[1]data1cf!A142</f>
        <v>-65259.2624454842</v>
      </c>
      <c r="C142" s="451" t="n">
        <f aca="false">+[1]data1cf!B142</f>
        <v>236.598332765991</v>
      </c>
      <c r="D142" s="451" t="n">
        <f aca="false">+[1]data1cf!C142</f>
        <v>6644.35779489191</v>
      </c>
      <c r="E142" s="451" t="n">
        <f aca="false">+[1]data1cf!D142</f>
        <v>6609.07151964687</v>
      </c>
      <c r="F142" s="451" t="n">
        <f aca="false">+[1]data1cf!E142</f>
        <v>6588.25762872313</v>
      </c>
      <c r="G142" s="451" t="n">
        <f aca="false">+[1]data1cf!F142</f>
        <v>6612.76957624733</v>
      </c>
      <c r="H142" s="451" t="n">
        <f aca="false">+[1]data1cf!G142</f>
        <v>6449.90707594444</v>
      </c>
      <c r="I142" s="451" t="n">
        <f aca="false">+[1]data1cf!H142</f>
        <v>6427.01741937918</v>
      </c>
      <c r="J142" s="451" t="n">
        <f aca="false">+[1]data1cf!I142</f>
        <v>6607.13084911493</v>
      </c>
      <c r="K142" s="451" t="n">
        <f aca="false">+[1]data1cf!J142</f>
        <v>6836.94871708267</v>
      </c>
      <c r="L142" s="451" t="n">
        <f aca="false">+[1]data1cf!K142</f>
        <v>6967.07521409568</v>
      </c>
      <c r="M142" s="451" t="n">
        <f aca="false">+[1]data1cf!L142</f>
        <v>7153.08860471796</v>
      </c>
      <c r="N142" s="451" t="n">
        <f aca="false">+[1]data1cf!M142</f>
        <v>7315.81619310514</v>
      </c>
      <c r="O142" s="451" t="n">
        <f aca="false">+[1]data1cf!N142</f>
        <v>7534.26014080281</v>
      </c>
      <c r="P142" s="451" t="n">
        <f aca="false">+[1]data1cf!O142</f>
        <v>8765.60557205344</v>
      </c>
      <c r="Q142" s="451" t="n">
        <f aca="false">+[1]data1cf!P142</f>
        <v>9987.14746705083</v>
      </c>
      <c r="R142" s="451" t="n">
        <f aca="false">+[1]data1cf!Q142</f>
        <v>8154.71465481654</v>
      </c>
      <c r="S142" s="451" t="n">
        <f aca="false">+[1]data1cf!R142</f>
        <v>6325.28141610889</v>
      </c>
      <c r="T142" s="451" t="n">
        <f aca="false">+[1]data1cf!S142</f>
        <v>6363.64833317648</v>
      </c>
      <c r="U142" s="451" t="n">
        <f aca="false">+[1]data1cf!T142</f>
        <v>6398.46799658992</v>
      </c>
      <c r="V142" s="451" t="n">
        <f aca="false">+[1]data1cf!U142</f>
        <v>5147.01441389462</v>
      </c>
      <c r="W142" s="451" t="n">
        <f aca="false">+[1]data1cf!V142</f>
        <v>0</v>
      </c>
      <c r="X142" s="451" t="n">
        <f aca="false">+[1]data1cf!W142</f>
        <v>0</v>
      </c>
      <c r="Y142" s="451" t="n">
        <f aca="false">+[1]data1cf!X142</f>
        <v>0</v>
      </c>
      <c r="Z142" s="451" t="n">
        <f aca="false">+[1]data1cf!Y142</f>
        <v>0</v>
      </c>
      <c r="AA142" s="451" t="n">
        <f aca="false">+[1]data1cf!Z142</f>
        <v>0</v>
      </c>
      <c r="AB142" s="451"/>
      <c r="AC142" s="452" t="n">
        <f aca="false">XNPV(0.1,B142:AA142,$B$1:$AA$1)</f>
        <v>-12704.4204364248</v>
      </c>
      <c r="AD142" s="452" t="n">
        <f aca="false">SUMPRODUCT(B142:AA142,$B$1010:$AA$1010)</f>
        <v>6873.43456920173</v>
      </c>
      <c r="AE142" s="453" t="n">
        <f aca="false">SUMPRODUCT(B142:AA142,$B$1012:$AA$1012)</f>
        <v>-2594.83782409965</v>
      </c>
      <c r="AF142" s="454" t="n">
        <f aca="false">XIRR(B142:AA142,$B$1:$AA$1)</f>
        <v>0.0732146884731527</v>
      </c>
      <c r="AG142" s="455" t="n">
        <f aca="false">1-EXP(-(1/0.25)*(AD142/ABS($AD$1010)))</f>
        <v>0.682798604865525</v>
      </c>
    </row>
    <row r="143" customFormat="false" ht="12.75" hidden="false" customHeight="false" outlineLevel="0" collapsed="false">
      <c r="A143" s="446"/>
      <c r="B143" s="451" t="n">
        <f aca="false">+[1]data1cf!A143</f>
        <v>-61693.3337755606</v>
      </c>
      <c r="C143" s="451" t="n">
        <f aca="false">+[1]data1cf!B143</f>
        <v>964.113751110766</v>
      </c>
      <c r="D143" s="451" t="n">
        <f aca="false">+[1]data1cf!C143</f>
        <v>7018.88820047908</v>
      </c>
      <c r="E143" s="451" t="n">
        <f aca="false">+[1]data1cf!D143</f>
        <v>6984.75028927037</v>
      </c>
      <c r="F143" s="451" t="n">
        <f aca="false">+[1]data1cf!E143</f>
        <v>6964.27056227256</v>
      </c>
      <c r="G143" s="451" t="n">
        <f aca="false">+[1]data1cf!F143</f>
        <v>6988.70788103938</v>
      </c>
      <c r="H143" s="451" t="n">
        <f aca="false">+[1]data1cf!G143</f>
        <v>6831.80050335307</v>
      </c>
      <c r="I143" s="451" t="n">
        <f aca="false">+[1]data1cf!H143</f>
        <v>6809.28396120178</v>
      </c>
      <c r="J143" s="451" t="n">
        <f aca="false">+[1]data1cf!I143</f>
        <v>6978.65158200391</v>
      </c>
      <c r="K143" s="451" t="n">
        <f aca="false">+[1]data1cf!J143</f>
        <v>7197.07256664915</v>
      </c>
      <c r="L143" s="451" t="n">
        <f aca="false">+[1]data1cf!K143</f>
        <v>7317.03759513377</v>
      </c>
      <c r="M143" s="451" t="n">
        <f aca="false">+[1]data1cf!L143</f>
        <v>7491.89896653623</v>
      </c>
      <c r="N143" s="451" t="n">
        <f aca="false">+[1]data1cf!M143</f>
        <v>7644.7172964208</v>
      </c>
      <c r="O143" s="451" t="n">
        <f aca="false">+[1]data1cf!N143</f>
        <v>7852.26900122522</v>
      </c>
      <c r="P143" s="451" t="n">
        <f aca="false">+[1]data1cf!O143</f>
        <v>9013.15925341557</v>
      </c>
      <c r="Q143" s="451" t="n">
        <f aca="false">+[1]data1cf!P143</f>
        <v>10166.8412964527</v>
      </c>
      <c r="R143" s="451" t="n">
        <f aca="false">+[1]data1cf!Q143</f>
        <v>8433.39206534359</v>
      </c>
      <c r="S143" s="451" t="n">
        <f aca="false">+[1]data1cf!R143</f>
        <v>6702.74415021384</v>
      </c>
      <c r="T143" s="451" t="n">
        <f aca="false">+[1]data1cf!S143</f>
        <v>6737.79975341901</v>
      </c>
      <c r="U143" s="451" t="n">
        <f aca="false">+[1]data1cf!T143</f>
        <v>6769.46548824828</v>
      </c>
      <c r="V143" s="451" t="n">
        <f aca="false">+[1]data1cf!U143</f>
        <v>5585.10561255873</v>
      </c>
      <c r="W143" s="451" t="n">
        <f aca="false">+[1]data1cf!V143</f>
        <v>0</v>
      </c>
      <c r="X143" s="451" t="n">
        <f aca="false">+[1]data1cf!W143</f>
        <v>0</v>
      </c>
      <c r="Y143" s="451" t="n">
        <f aca="false">+[1]data1cf!X143</f>
        <v>0</v>
      </c>
      <c r="Z143" s="451" t="n">
        <f aca="false">+[1]data1cf!Y143</f>
        <v>0</v>
      </c>
      <c r="AA143" s="451" t="n">
        <f aca="false">+[1]data1cf!Z143</f>
        <v>0</v>
      </c>
      <c r="AB143" s="451"/>
      <c r="AC143" s="452" t="n">
        <f aca="false">XNPV(0.1,B143:AA143,$B$1:$AA$1)</f>
        <v>-5771.63301123595</v>
      </c>
      <c r="AD143" s="452" t="n">
        <f aca="false">SUMPRODUCT(B143:AA143,$B$1010:$AA$1010)</f>
        <v>14799.2906920029</v>
      </c>
      <c r="AE143" s="453" t="n">
        <f aca="false">SUMPRODUCT(B143:AA143,$B$1012:$AA$1012)</f>
        <v>4860.35451450844</v>
      </c>
      <c r="AF143" s="454" t="n">
        <f aca="false">XIRR(B143:AA143,$B$1:$AA$1)</f>
        <v>0.0873656096178383</v>
      </c>
      <c r="AG143" s="455" t="n">
        <f aca="false">1-EXP(-(1/0.25)*(AD143/ABS($AD$1010)))</f>
        <v>0.915604863974347</v>
      </c>
    </row>
    <row r="144" customFormat="false" ht="12.75" hidden="false" customHeight="false" outlineLevel="0" collapsed="false">
      <c r="A144" s="446"/>
      <c r="B144" s="451" t="n">
        <f aca="false">+[1]data1cf!A144</f>
        <v>-63770.391793666</v>
      </c>
      <c r="C144" s="451" t="n">
        <f aca="false">+[1]data1cf!B144</f>
        <v>540.355489843967</v>
      </c>
      <c r="D144" s="451" t="n">
        <f aca="false">+[1]data1cf!C144</f>
        <v>6800.73426248519</v>
      </c>
      <c r="E144" s="451" t="n">
        <f aca="false">+[1]data1cf!D144</f>
        <v>6765.9274599581</v>
      </c>
      <c r="F144" s="451" t="n">
        <f aca="false">+[1]data1cf!E144</f>
        <v>6745.25309141639</v>
      </c>
      <c r="G144" s="451" t="n">
        <f aca="false">+[1]data1cf!F144</f>
        <v>6769.73387943715</v>
      </c>
      <c r="H144" s="451" t="n">
        <f aca="false">+[1]data1cf!G144</f>
        <v>6609.35780219892</v>
      </c>
      <c r="I144" s="451" t="n">
        <f aca="false">+[1]data1cf!H144</f>
        <v>6586.62393088684</v>
      </c>
      <c r="J144" s="451" t="n">
        <f aca="false">+[1]data1cf!I144</f>
        <v>6762.25069781125</v>
      </c>
      <c r="K144" s="451" t="n">
        <f aca="false">+[1]data1cf!J144</f>
        <v>6987.31006198609</v>
      </c>
      <c r="L144" s="451" t="n">
        <f aca="false">+[1]data1cf!K144</f>
        <v>7113.19387394515</v>
      </c>
      <c r="M144" s="451" t="n">
        <f aca="false">+[1]data1cf!L144</f>
        <v>7294.5509980905</v>
      </c>
      <c r="N144" s="451" t="n">
        <f aca="false">+[1]data1cf!M144</f>
        <v>7453.14120585921</v>
      </c>
      <c r="O144" s="451" t="n">
        <f aca="false">+[1]data1cf!N144</f>
        <v>7667.03735064848</v>
      </c>
      <c r="P144" s="451" t="n">
        <f aca="false">+[1]data1cf!O144</f>
        <v>8868.96585910527</v>
      </c>
      <c r="Q144" s="451" t="n">
        <f aca="false">+[1]data1cf!P144</f>
        <v>10062.1744498298</v>
      </c>
      <c r="R144" s="451" t="n">
        <f aca="false">+[1]data1cf!Q144</f>
        <v>8271.06993173444</v>
      </c>
      <c r="S144" s="451" t="n">
        <f aca="false">+[1]data1cf!R144</f>
        <v>6482.88220933395</v>
      </c>
      <c r="T144" s="451" t="n">
        <f aca="false">+[1]data1cf!S144</f>
        <v>6519.8665642459</v>
      </c>
      <c r="U144" s="451" t="n">
        <f aca="false">+[1]data1cf!T144</f>
        <v>6553.36937806936</v>
      </c>
      <c r="V144" s="451" t="n">
        <f aca="false">+[1]data1cf!U144</f>
        <v>5329.92921362466</v>
      </c>
      <c r="W144" s="451" t="n">
        <f aca="false">+[1]data1cf!V144</f>
        <v>0</v>
      </c>
      <c r="X144" s="451" t="n">
        <f aca="false">+[1]data1cf!W144</f>
        <v>0</v>
      </c>
      <c r="Y144" s="451" t="n">
        <f aca="false">+[1]data1cf!X144</f>
        <v>0</v>
      </c>
      <c r="Z144" s="451" t="n">
        <f aca="false">+[1]data1cf!Y144</f>
        <v>0</v>
      </c>
      <c r="AA144" s="451" t="n">
        <f aca="false">+[1]data1cf!Z144</f>
        <v>0</v>
      </c>
      <c r="AB144" s="451"/>
      <c r="AC144" s="452" t="n">
        <f aca="false">XNPV(0.1,B144:AA144,$B$1:$AA$1)</f>
        <v>-9809.79614970871</v>
      </c>
      <c r="AD144" s="452" t="n">
        <f aca="false">SUMPRODUCT(B144:AA144,$B$1010:$AA$1010)</f>
        <v>10182.6916138821</v>
      </c>
      <c r="AE144" s="453" t="n">
        <f aca="false">SUMPRODUCT(B144:AA144,$B$1012:$AA$1012)</f>
        <v>517.904494678004</v>
      </c>
      <c r="AF144" s="454" t="n">
        <f aca="false">XIRR(B144:AA144,$B$1:$AA$1)</f>
        <v>0.078999951876761</v>
      </c>
      <c r="AG144" s="455" t="n">
        <f aca="false">1-EXP(-(1/0.25)*(AD144/ABS($AD$1010)))</f>
        <v>0.817505482344449</v>
      </c>
    </row>
    <row r="145" customFormat="false" ht="12.75" hidden="false" customHeight="false" outlineLevel="0" collapsed="false">
      <c r="A145" s="446"/>
      <c r="B145" s="451" t="n">
        <f aca="false">+[1]data1cf!A145</f>
        <v>-65651.7104266834</v>
      </c>
      <c r="C145" s="451" t="n">
        <f aca="false">+[1]data1cf!B145</f>
        <v>156.531684313695</v>
      </c>
      <c r="D145" s="451" t="n">
        <f aca="false">+[1]data1cf!C145</f>
        <v>6603.13888246382</v>
      </c>
      <c r="E145" s="451" t="n">
        <f aca="false">+[1]data1cf!D145</f>
        <v>6567.72622411094</v>
      </c>
      <c r="F145" s="451" t="n">
        <f aca="false">+[1]data1cf!E145</f>
        <v>6546.87555680428</v>
      </c>
      <c r="G145" s="451" t="n">
        <f aca="false">+[1]data1cf!F145</f>
        <v>6571.39571759012</v>
      </c>
      <c r="H145" s="451" t="n">
        <f aca="false">+[1]data1cf!G145</f>
        <v>6407.8778267663</v>
      </c>
      <c r="I145" s="451" t="n">
        <f aca="false">+[1]data1cf!H145</f>
        <v>6384.94710712542</v>
      </c>
      <c r="J145" s="451" t="n">
        <f aca="false">+[1]data1cf!I145</f>
        <v>6566.24316596365</v>
      </c>
      <c r="K145" s="451" t="n">
        <f aca="false">+[1]data1cf!J145</f>
        <v>6797.31531697121</v>
      </c>
      <c r="L145" s="451" t="n">
        <f aca="false">+[1]data1cf!K145</f>
        <v>6928.56013355231</v>
      </c>
      <c r="M145" s="451" t="n">
        <f aca="false">+[1]data1cf!L145</f>
        <v>7115.80085871608</v>
      </c>
      <c r="N145" s="451" t="n">
        <f aca="false">+[1]data1cf!M145</f>
        <v>7279.61900971809</v>
      </c>
      <c r="O145" s="451" t="n">
        <f aca="false">+[1]data1cf!N145</f>
        <v>7499.26170229538</v>
      </c>
      <c r="P145" s="451" t="n">
        <f aca="false">+[1]data1cf!O145</f>
        <v>8738.3610723784</v>
      </c>
      <c r="Q145" s="451" t="n">
        <f aca="false">+[1]data1cf!P145</f>
        <v>9967.37127770148</v>
      </c>
      <c r="R145" s="451" t="n">
        <f aca="false">+[1]data1cf!Q145</f>
        <v>8124.04483573419</v>
      </c>
      <c r="S145" s="451" t="n">
        <f aca="false">+[1]data1cf!R145</f>
        <v>6283.73978651129</v>
      </c>
      <c r="T145" s="451" t="n">
        <f aca="false">+[1]data1cf!S145</f>
        <v>6322.47112994877</v>
      </c>
      <c r="U145" s="451" t="n">
        <f aca="false">+[1]data1cf!T145</f>
        <v>6357.63789870846</v>
      </c>
      <c r="V145" s="451" t="n">
        <f aca="false">+[1]data1cf!U145</f>
        <v>5098.80032370626</v>
      </c>
      <c r="W145" s="451" t="n">
        <f aca="false">+[1]data1cf!V145</f>
        <v>0</v>
      </c>
      <c r="X145" s="451" t="n">
        <f aca="false">+[1]data1cf!W145</f>
        <v>0</v>
      </c>
      <c r="Y145" s="451" t="n">
        <f aca="false">+[1]data1cf!X145</f>
        <v>0</v>
      </c>
      <c r="Z145" s="451" t="n">
        <f aca="false">+[1]data1cf!Y145</f>
        <v>0</v>
      </c>
      <c r="AA145" s="451" t="n">
        <f aca="false">+[1]data1cf!Z145</f>
        <v>0</v>
      </c>
      <c r="AB145" s="451"/>
      <c r="AC145" s="452" t="n">
        <f aca="false">XNPV(0.1,B145:AA145,$B$1:$AA$1)</f>
        <v>-13467.4077760332</v>
      </c>
      <c r="AD145" s="452" t="n">
        <f aca="false">SUMPRODUCT(B145:AA145,$B$1010:$AA$1010)</f>
        <v>6001.15513722566</v>
      </c>
      <c r="AE145" s="453" t="n">
        <f aca="false">SUMPRODUCT(B145:AA145,$B$1012:$AA$1012)</f>
        <v>-3415.31839271424</v>
      </c>
      <c r="AF145" s="454" t="n">
        <f aca="false">XIRR(B145:AA145,$B$1:$AA$1)</f>
        <v>0.0717169808927804</v>
      </c>
      <c r="AG145" s="455" t="n">
        <f aca="false">1-EXP(-(1/0.25)*(AD145/ABS($AD$1010)))</f>
        <v>0.633040098577132</v>
      </c>
    </row>
    <row r="146" customFormat="false" ht="12.75" hidden="false" customHeight="false" outlineLevel="0" collapsed="false">
      <c r="A146" s="446"/>
      <c r="B146" s="451" t="n">
        <f aca="false">+[1]data1cf!A146</f>
        <v>-64635.9711984112</v>
      </c>
      <c r="C146" s="451" t="n">
        <f aca="false">+[1]data1cf!B146</f>
        <v>363.761278056942</v>
      </c>
      <c r="D146" s="451" t="n">
        <f aca="false">+[1]data1cf!C146</f>
        <v>6709.82223492239</v>
      </c>
      <c r="E146" s="451" t="n">
        <f aca="false">+[1]data1cf!D146</f>
        <v>6674.73668305649</v>
      </c>
      <c r="F146" s="451" t="n">
        <f aca="false">+[1]data1cf!E146</f>
        <v>6653.98120088663</v>
      </c>
      <c r="G146" s="451" t="n">
        <f aca="false">+[1]data1cf!F146</f>
        <v>6678.48010399643</v>
      </c>
      <c r="H146" s="451" t="n">
        <f aca="false">+[1]data1cf!G146</f>
        <v>6516.65850387573</v>
      </c>
      <c r="I146" s="451" t="n">
        <f aca="false">+[1]data1cf!H146</f>
        <v>6493.83406424829</v>
      </c>
      <c r="J146" s="451" t="n">
        <f aca="false">+[1]data1cf!I146</f>
        <v>6672.06922628131</v>
      </c>
      <c r="K146" s="451" t="n">
        <f aca="false">+[1]data1cf!J146</f>
        <v>6899.89502478373</v>
      </c>
      <c r="L146" s="451" t="n">
        <f aca="false">+[1]data1cf!K146</f>
        <v>7028.24539137536</v>
      </c>
      <c r="M146" s="451" t="n">
        <f aca="false">+[1]data1cf!L146</f>
        <v>7212.30951250564</v>
      </c>
      <c r="N146" s="451" t="n">
        <f aca="false">+[1]data1cf!M146</f>
        <v>7373.30505444396</v>
      </c>
      <c r="O146" s="451" t="n">
        <f aca="false">+[1]data1cf!N146</f>
        <v>7589.84513914133</v>
      </c>
      <c r="P146" s="451" t="n">
        <f aca="false">+[1]data1cf!O146</f>
        <v>8808.87565877031</v>
      </c>
      <c r="Q146" s="451" t="n">
        <f aca="false">+[1]data1cf!P146</f>
        <v>10018.5562812439</v>
      </c>
      <c r="R146" s="451" t="n">
        <f aca="false">+[1]data1cf!Q146</f>
        <v>8203.42488062772</v>
      </c>
      <c r="S146" s="451" t="n">
        <f aca="false">+[1]data1cf!R146</f>
        <v>6391.25839995835</v>
      </c>
      <c r="T146" s="451" t="n">
        <f aca="false">+[1]data1cf!S146</f>
        <v>6429.04653008493</v>
      </c>
      <c r="U146" s="451" t="n">
        <f aca="false">+[1]data1cf!T146</f>
        <v>6463.31491604377</v>
      </c>
      <c r="V146" s="451" t="n">
        <f aca="false">+[1]data1cf!U146</f>
        <v>5223.58869084252</v>
      </c>
      <c r="W146" s="451" t="n">
        <f aca="false">+[1]data1cf!V146</f>
        <v>0</v>
      </c>
      <c r="X146" s="451" t="n">
        <f aca="false">+[1]data1cf!W146</f>
        <v>0</v>
      </c>
      <c r="Y146" s="451" t="n">
        <f aca="false">+[1]data1cf!X146</f>
        <v>0</v>
      </c>
      <c r="Z146" s="451" t="n">
        <f aca="false">+[1]data1cf!Y146</f>
        <v>0</v>
      </c>
      <c r="AA146" s="451" t="n">
        <f aca="false">+[1]data1cf!Z146</f>
        <v>0</v>
      </c>
      <c r="AB146" s="451"/>
      <c r="AC146" s="452" t="n">
        <f aca="false">XNPV(0.1,B146:AA146,$B$1:$AA$1)</f>
        <v>-11492.6335164046</v>
      </c>
      <c r="AD146" s="452" t="n">
        <f aca="false">SUMPRODUCT(B146:AA146,$B$1010:$AA$1010)</f>
        <v>8258.80068394464</v>
      </c>
      <c r="AE146" s="453" t="n">
        <f aca="false">SUMPRODUCT(B146:AA146,$B$1012:$AA$1012)</f>
        <v>-1291.73937204897</v>
      </c>
      <c r="AF146" s="454" t="n">
        <f aca="false">XIRR(B146:AA146,$B$1:$AA$1)</f>
        <v>0.0756163150762964</v>
      </c>
      <c r="AG146" s="455" t="n">
        <f aca="false">1-EXP(-(1/0.25)*(AD146/ABS($AD$1010)))</f>
        <v>0.748332384187918</v>
      </c>
    </row>
    <row r="147" customFormat="false" ht="12.75" hidden="false" customHeight="false" outlineLevel="0" collapsed="false">
      <c r="A147" s="446"/>
      <c r="B147" s="451" t="n">
        <f aca="false">+[1]data1cf!A147</f>
        <v>-56627.6960141155</v>
      </c>
      <c r="C147" s="451" t="n">
        <f aca="false">+[1]data1cf!B147</f>
        <v>1997.5975687442</v>
      </c>
      <c r="D147" s="451" t="n">
        <f aca="false">+[1]data1cf!C147</f>
        <v>7550.93343776984</v>
      </c>
      <c r="E147" s="451" t="n">
        <f aca="false">+[1]data1cf!D147</f>
        <v>7518.42685370341</v>
      </c>
      <c r="F147" s="451" t="n">
        <f aca="false">+[1]data1cf!E147</f>
        <v>7498.42182868601</v>
      </c>
      <c r="G147" s="451" t="n">
        <f aca="false">+[1]data1cf!F147</f>
        <v>7522.75313236212</v>
      </c>
      <c r="H147" s="451" t="n">
        <f aca="false">+[1]data1cf!G147</f>
        <v>7374.30540061737</v>
      </c>
      <c r="I147" s="451" t="n">
        <f aca="false">+[1]data1cf!H147</f>
        <v>7352.31889219362</v>
      </c>
      <c r="J147" s="451" t="n">
        <f aca="false">+[1]data1cf!I147</f>
        <v>7506.42137996861</v>
      </c>
      <c r="K147" s="451" t="n">
        <f aca="false">+[1]data1cf!J147</f>
        <v>7708.65233731237</v>
      </c>
      <c r="L147" s="451" t="n">
        <f aca="false">+[1]data1cf!K147</f>
        <v>7814.18232700235</v>
      </c>
      <c r="M147" s="451" t="n">
        <f aca="false">+[1]data1cf!L147</f>
        <v>7973.20151677269</v>
      </c>
      <c r="N147" s="451" t="n">
        <f aca="false">+[1]data1cf!M147</f>
        <v>8111.94308890208</v>
      </c>
      <c r="O147" s="451" t="n">
        <f aca="false">+[1]data1cf!N147</f>
        <v>8304.021641545</v>
      </c>
      <c r="P147" s="451" t="n">
        <f aca="false">+[1]data1cf!O147</f>
        <v>9364.82564732569</v>
      </c>
      <c r="Q147" s="451" t="n">
        <f aca="false">+[1]data1cf!P147</f>
        <v>10422.108277925</v>
      </c>
      <c r="R147" s="451" t="n">
        <f aca="false">+[1]data1cf!Q147</f>
        <v>8829.2717771096</v>
      </c>
      <c r="S147" s="451" t="n">
        <f aca="false">+[1]data1cf!R147</f>
        <v>7238.95495430189</v>
      </c>
      <c r="T147" s="451" t="n">
        <f aca="false">+[1]data1cf!S147</f>
        <v>7269.30661693666</v>
      </c>
      <c r="U147" s="451" t="n">
        <f aca="false">+[1]data1cf!T147</f>
        <v>7296.49198740317</v>
      </c>
      <c r="V147" s="451" t="n">
        <f aca="false">+[1]data1cf!U147</f>
        <v>6207.44316452032</v>
      </c>
      <c r="W147" s="451" t="n">
        <f aca="false">+[1]data1cf!V147</f>
        <v>0</v>
      </c>
      <c r="X147" s="451" t="n">
        <f aca="false">+[1]data1cf!W147</f>
        <v>0</v>
      </c>
      <c r="Y147" s="451" t="n">
        <f aca="false">+[1]data1cf!X147</f>
        <v>0</v>
      </c>
      <c r="Z147" s="451" t="n">
        <f aca="false">+[1]data1cf!Y147</f>
        <v>0</v>
      </c>
      <c r="AA147" s="451" t="n">
        <f aca="false">+[1]data1cf!Z147</f>
        <v>0</v>
      </c>
      <c r="AB147" s="451"/>
      <c r="AC147" s="452" t="n">
        <f aca="false">XNPV(0.1,B147:AA147,$B$1:$AA$1)</f>
        <v>4076.85051826237</v>
      </c>
      <c r="AD147" s="452" t="n">
        <f aca="false">SUMPRODUCT(B147:AA147,$B$1010:$AA$1010)</f>
        <v>26058.4940535504</v>
      </c>
      <c r="AE147" s="453" t="n">
        <f aca="false">SUMPRODUCT(B147:AA147,$B$1012:$AA$1012)</f>
        <v>15450.9488098504</v>
      </c>
      <c r="AF147" s="454" t="n">
        <f aca="false">XIRR(B147:AA147,$B$1:$AA$1)</f>
        <v>0.109477232235881</v>
      </c>
      <c r="AG147" s="455" t="n">
        <f aca="false">1-EXP(-(1/0.25)*(AD147/ABS($AD$1010)))</f>
        <v>0.987133312716987</v>
      </c>
    </row>
    <row r="148" customFormat="false" ht="12.75" hidden="false" customHeight="false" outlineLevel="0" collapsed="false">
      <c r="A148" s="446"/>
      <c r="B148" s="451" t="n">
        <f aca="false">+[1]data1cf!A148</f>
        <v>-50873.4189460359</v>
      </c>
      <c r="C148" s="451" t="n">
        <f aca="false">+[1]data1cf!B148</f>
        <v>3171.57654475818</v>
      </c>
      <c r="D148" s="451" t="n">
        <f aca="false">+[1]data1cf!C148</f>
        <v>8155.3066385986</v>
      </c>
      <c r="E148" s="451" t="n">
        <f aca="false">+[1]data1cf!D148</f>
        <v>8124.65314960269</v>
      </c>
      <c r="F148" s="451" t="n">
        <f aca="false">+[1]data1cf!E148</f>
        <v>8105.18735910004</v>
      </c>
      <c r="G148" s="451" t="n">
        <f aca="false">+[1]data1cf!F148</f>
        <v>8129.39823564849</v>
      </c>
      <c r="H148" s="451" t="n">
        <f aca="false">+[1]data1cf!G148</f>
        <v>7990.56018168532</v>
      </c>
      <c r="I148" s="451" t="n">
        <f aca="false">+[1]data1cf!H148</f>
        <v>7969.17576150144</v>
      </c>
      <c r="J148" s="451" t="n">
        <f aca="false">+[1]data1cf!I148</f>
        <v>8105.93792431522</v>
      </c>
      <c r="K148" s="451" t="n">
        <f aca="false">+[1]data1cf!J148</f>
        <v>8289.77792928146</v>
      </c>
      <c r="L148" s="451" t="n">
        <f aca="false">+[1]data1cf!K148</f>
        <v>8378.91053395806</v>
      </c>
      <c r="M148" s="451" t="n">
        <f aca="false">+[1]data1cf!L148</f>
        <v>8519.93390429419</v>
      </c>
      <c r="N148" s="451" t="n">
        <f aca="false">+[1]data1cf!M148</f>
        <v>8642.68507834179</v>
      </c>
      <c r="O148" s="451" t="n">
        <f aca="false">+[1]data1cf!N148</f>
        <v>8817.18700809005</v>
      </c>
      <c r="P148" s="451" t="n">
        <f aca="false">+[1]data1cf!O148</f>
        <v>9764.29871693459</v>
      </c>
      <c r="Q148" s="451" t="n">
        <f aca="false">+[1]data1cf!P148</f>
        <v>10712.0770847953</v>
      </c>
      <c r="R148" s="451" t="n">
        <f aca="false">+[1]data1cf!Q148</f>
        <v>9278.96866709869</v>
      </c>
      <c r="S148" s="451" t="n">
        <f aca="false">+[1]data1cf!R148</f>
        <v>7848.06000265422</v>
      </c>
      <c r="T148" s="451" t="n">
        <f aca="false">+[1]data1cf!S148</f>
        <v>7873.06825570692</v>
      </c>
      <c r="U148" s="451" t="n">
        <f aca="false">+[1]data1cf!T148</f>
        <v>7895.16418647731</v>
      </c>
      <c r="V148" s="451" t="n">
        <f aca="false">+[1]data1cf!U148</f>
        <v>6914.38331154645</v>
      </c>
      <c r="W148" s="451" t="n">
        <f aca="false">+[1]data1cf!V148</f>
        <v>0</v>
      </c>
      <c r="X148" s="451" t="n">
        <f aca="false">+[1]data1cf!W148</f>
        <v>0</v>
      </c>
      <c r="Y148" s="451" t="n">
        <f aca="false">+[1]data1cf!X148</f>
        <v>0</v>
      </c>
      <c r="Z148" s="451" t="n">
        <f aca="false">+[1]data1cf!Y148</f>
        <v>0</v>
      </c>
      <c r="AA148" s="451" t="n">
        <f aca="false">+[1]data1cf!Z148</f>
        <v>0</v>
      </c>
      <c r="AB148" s="451"/>
      <c r="AC148" s="452" t="n">
        <f aca="false">XNPV(0.1,B148:AA148,$B$1:$AA$1)</f>
        <v>15264.1689958048</v>
      </c>
      <c r="AD148" s="452" t="n">
        <f aca="false">SUMPRODUCT(B148:AA148,$B$1010:$AA$1010)</f>
        <v>38848.3102147665</v>
      </c>
      <c r="AE148" s="453" t="n">
        <f aca="false">SUMPRODUCT(B148:AA148,$B$1012:$AA$1012)</f>
        <v>27481.2630093474</v>
      </c>
      <c r="AF148" s="454" t="n">
        <f aca="false">XIRR(B148:AA148,$B$1:$AA$1)</f>
        <v>0.138418675503882</v>
      </c>
      <c r="AG148" s="455" t="n">
        <f aca="false">1-EXP(-(1/0.25)*(AD148/ABS($AD$1010)))</f>
        <v>0.998480954677806</v>
      </c>
    </row>
    <row r="149" customFormat="false" ht="12.75" hidden="false" customHeight="false" outlineLevel="0" collapsed="false">
      <c r="A149" s="446"/>
      <c r="B149" s="451" t="n">
        <f aca="false">+[1]data1cf!A149</f>
        <v>-55827.1451025232</v>
      </c>
      <c r="C149" s="451" t="n">
        <f aca="false">+[1]data1cf!B149</f>
        <v>2160.92476490087</v>
      </c>
      <c r="D149" s="451" t="n">
        <f aca="false">+[1]data1cf!C149</f>
        <v>7635.01550596734</v>
      </c>
      <c r="E149" s="451" t="n">
        <f aca="false">+[1]data1cf!D149</f>
        <v>7602.76672960293</v>
      </c>
      <c r="F149" s="451" t="n">
        <f aca="false">+[1]data1cf!E149</f>
        <v>7582.8367243799</v>
      </c>
      <c r="G149" s="451" t="n">
        <f aca="false">+[1]data1cf!F149</f>
        <v>7607.15127390156</v>
      </c>
      <c r="H149" s="451" t="n">
        <f aca="false">+[1]data1cf!G149</f>
        <v>7460.04046705929</v>
      </c>
      <c r="I149" s="451" t="n">
        <f aca="false">+[1]data1cf!H149</f>
        <v>7438.13772281368</v>
      </c>
      <c r="J149" s="451" t="n">
        <f aca="false">+[1]data1cf!I149</f>
        <v>7589.82777670847</v>
      </c>
      <c r="K149" s="451" t="n">
        <f aca="false">+[1]data1cf!J149</f>
        <v>7789.50013398542</v>
      </c>
      <c r="L149" s="451" t="n">
        <f aca="false">+[1]data1cf!K149</f>
        <v>7892.74887420393</v>
      </c>
      <c r="M149" s="451" t="n">
        <f aca="false">+[1]data1cf!L149</f>
        <v>8049.26443589339</v>
      </c>
      <c r="N149" s="451" t="n">
        <f aca="false">+[1]data1cf!M149</f>
        <v>8185.7813796968</v>
      </c>
      <c r="O149" s="451" t="n">
        <f aca="false">+[1]data1cf!N149</f>
        <v>8375.41462403868</v>
      </c>
      <c r="P149" s="451" t="n">
        <f aca="false">+[1]data1cf!O149</f>
        <v>9420.40144359835</v>
      </c>
      <c r="Q149" s="451" t="n">
        <f aca="false">+[1]data1cf!P149</f>
        <v>10462.4495388561</v>
      </c>
      <c r="R149" s="451" t="n">
        <f aca="false">+[1]data1cf!Q149</f>
        <v>8891.83484992687</v>
      </c>
      <c r="S149" s="451" t="n">
        <f aca="false">+[1]data1cf!R149</f>
        <v>7323.6953301901</v>
      </c>
      <c r="T149" s="451" t="n">
        <f aca="false">+[1]data1cf!S149</f>
        <v>7353.30360293221</v>
      </c>
      <c r="U149" s="451" t="n">
        <f aca="false">+[1]data1cf!T149</f>
        <v>7379.78091649774</v>
      </c>
      <c r="V149" s="451" t="n">
        <f aca="false">+[1]data1cf!U149</f>
        <v>6305.7946294302</v>
      </c>
      <c r="W149" s="451" t="n">
        <f aca="false">+[1]data1cf!V149</f>
        <v>0</v>
      </c>
      <c r="X149" s="451" t="n">
        <f aca="false">+[1]data1cf!W149</f>
        <v>0</v>
      </c>
      <c r="Y149" s="451" t="n">
        <f aca="false">+[1]data1cf!X149</f>
        <v>0</v>
      </c>
      <c r="Z149" s="451" t="n">
        <f aca="false">+[1]data1cf!Y149</f>
        <v>0</v>
      </c>
      <c r="AA149" s="451" t="n">
        <f aca="false">+[1]data1cf!Z149</f>
        <v>0</v>
      </c>
      <c r="AB149" s="451"/>
      <c r="AC149" s="452" t="n">
        <f aca="false">XNPV(0.1,B149:AA149,$B$1:$AA$1)</f>
        <v>5633.26114978222</v>
      </c>
      <c r="AD149" s="452" t="n">
        <f aca="false">SUMPRODUCT(B149:AA149,$B$1010:$AA$1010)</f>
        <v>27837.8485868517</v>
      </c>
      <c r="AE149" s="453" t="n">
        <f aca="false">SUMPRODUCT(B149:AA149,$B$1012:$AA$1012)</f>
        <v>17124.639333474</v>
      </c>
      <c r="AF149" s="454" t="n">
        <f aca="false">XIRR(B149:AA149,$B$1:$AA$1)</f>
        <v>0.113230845200888</v>
      </c>
      <c r="AG149" s="455" t="n">
        <f aca="false">1-EXP(-(1/0.25)*(AD149/ABS($AD$1010)))</f>
        <v>0.990441818112302</v>
      </c>
    </row>
    <row r="150" customFormat="false" ht="12.75" hidden="false" customHeight="false" outlineLevel="0" collapsed="false">
      <c r="A150" s="446"/>
      <c r="B150" s="451" t="n">
        <f aca="false">+[1]data1cf!A150</f>
        <v>-51116.0327947188</v>
      </c>
      <c r="C150" s="451" t="n">
        <f aca="false">+[1]data1cf!B150</f>
        <v>3122.07883127068</v>
      </c>
      <c r="D150" s="451" t="n">
        <f aca="false">+[1]data1cf!C150</f>
        <v>8129.82484365562</v>
      </c>
      <c r="E150" s="451" t="n">
        <f aca="false">+[1]data1cf!D150</f>
        <v>8099.09322381519</v>
      </c>
      <c r="F150" s="451" t="n">
        <f aca="false">+[1]data1cf!E150</f>
        <v>8079.60469791772</v>
      </c>
      <c r="G150" s="451" t="n">
        <f aca="false">+[1]data1cf!F150</f>
        <v>8103.82065195699</v>
      </c>
      <c r="H150" s="451" t="n">
        <f aca="false">+[1]data1cf!G150</f>
        <v>7964.57743138755</v>
      </c>
      <c r="I150" s="451" t="n">
        <f aca="false">+[1]data1cf!H150</f>
        <v>7943.16762574806</v>
      </c>
      <c r="J150" s="451" t="n">
        <f aca="false">+[1]data1cf!I150</f>
        <v>8080.66089742684</v>
      </c>
      <c r="K150" s="451" t="n">
        <f aca="false">+[1]data1cf!J150</f>
        <v>8265.27630817987</v>
      </c>
      <c r="L150" s="451" t="n">
        <f aca="false">+[1]data1cf!K150</f>
        <v>8355.10026515655</v>
      </c>
      <c r="M150" s="451" t="n">
        <f aca="false">+[1]data1cf!L150</f>
        <v>8496.88238154567</v>
      </c>
      <c r="N150" s="451" t="n">
        <f aca="false">+[1]data1cf!M150</f>
        <v>8620.30774836756</v>
      </c>
      <c r="O150" s="451" t="n">
        <f aca="false">+[1]data1cf!N150</f>
        <v>8795.55074985723</v>
      </c>
      <c r="P150" s="451" t="n">
        <f aca="false">+[1]data1cf!O150</f>
        <v>9747.45599321512</v>
      </c>
      <c r="Q150" s="451" t="n">
        <f aca="false">+[1]data1cf!P150</f>
        <v>10699.851318222</v>
      </c>
      <c r="R150" s="451" t="n">
        <f aca="false">+[1]data1cf!Q150</f>
        <v>9260.00838904288</v>
      </c>
      <c r="S150" s="451" t="n">
        <f aca="false">+[1]data1cf!R150</f>
        <v>7822.37870189576</v>
      </c>
      <c r="T150" s="451" t="n">
        <f aca="false">+[1]data1cf!S150</f>
        <v>7847.61224565803</v>
      </c>
      <c r="U150" s="451" t="n">
        <f aca="false">+[1]data1cf!T150</f>
        <v>7869.92275917056</v>
      </c>
      <c r="V150" s="451" t="n">
        <f aca="false">+[1]data1cf!U150</f>
        <v>6884.57705303133</v>
      </c>
      <c r="W150" s="451" t="n">
        <f aca="false">+[1]data1cf!V150</f>
        <v>0</v>
      </c>
      <c r="X150" s="451" t="n">
        <f aca="false">+[1]data1cf!W150</f>
        <v>0</v>
      </c>
      <c r="Y150" s="451" t="n">
        <f aca="false">+[1]data1cf!X150</f>
        <v>0</v>
      </c>
      <c r="Z150" s="451" t="n">
        <f aca="false">+[1]data1cf!Y150</f>
        <v>0</v>
      </c>
      <c r="AA150" s="451" t="n">
        <f aca="false">+[1]data1cf!Z150</f>
        <v>0</v>
      </c>
      <c r="AB150" s="451"/>
      <c r="AC150" s="452" t="n">
        <f aca="false">XNPV(0.1,B150:AA150,$B$1:$AA$1)</f>
        <v>14792.4853489861</v>
      </c>
      <c r="AD150" s="452" t="n">
        <f aca="false">SUMPRODUCT(B150:AA150,$B$1010:$AA$1010)</f>
        <v>38309.0614983583</v>
      </c>
      <c r="AE150" s="453" t="n">
        <f aca="false">SUMPRODUCT(B150:AA150,$B$1012:$AA$1012)</f>
        <v>26974.0366811271</v>
      </c>
      <c r="AF150" s="454" t="n">
        <f aca="false">XIRR(B150:AA150,$B$1:$AA$1)</f>
        <v>0.137096864962181</v>
      </c>
      <c r="AG150" s="455" t="n">
        <f aca="false">1-EXP(-(1/0.25)*(AD150/ABS($AD$1010)))</f>
        <v>0.998337762755612</v>
      </c>
    </row>
    <row r="151" customFormat="false" ht="12.75" hidden="false" customHeight="false" outlineLevel="0" collapsed="false">
      <c r="A151" s="446"/>
      <c r="B151" s="451" t="n">
        <f aca="false">+[1]data1cf!A151</f>
        <v>-53034.4971984918</v>
      </c>
      <c r="C151" s="451" t="n">
        <f aca="false">+[1]data1cf!B151</f>
        <v>2730.6766013095</v>
      </c>
      <c r="D151" s="451" t="n">
        <f aca="false">+[1]data1cf!C151</f>
        <v>7928.32803377553</v>
      </c>
      <c r="E151" s="451" t="n">
        <f aca="false">+[1]data1cf!D151</f>
        <v>7896.97859576476</v>
      </c>
      <c r="F151" s="451" t="n">
        <f aca="false">+[1]data1cf!E151</f>
        <v>7877.31029016439</v>
      </c>
      <c r="G151" s="451" t="n">
        <f aca="false">+[1]data1cf!F151</f>
        <v>7901.56639436586</v>
      </c>
      <c r="H151" s="451" t="n">
        <f aca="false">+[1]data1cf!G151</f>
        <v>7759.11932654722</v>
      </c>
      <c r="I151" s="451" t="n">
        <f aca="false">+[1]data1cf!H151</f>
        <v>7737.50878589923</v>
      </c>
      <c r="J151" s="451" t="n">
        <f aca="false">+[1]data1cf!I151</f>
        <v>7880.78328705211</v>
      </c>
      <c r="K151" s="451" t="n">
        <f aca="false">+[1]data1cf!J151</f>
        <v>8071.53020434715</v>
      </c>
      <c r="L151" s="451" t="n">
        <f aca="false">+[1]data1cf!K151</f>
        <v>8166.82101651539</v>
      </c>
      <c r="M151" s="451" t="n">
        <f aca="false">+[1]data1cf!L151</f>
        <v>8314.6029029178</v>
      </c>
      <c r="N151" s="451" t="n">
        <f aca="false">+[1]data1cf!M151</f>
        <v>8443.3594363066</v>
      </c>
      <c r="O151" s="451" t="n">
        <f aca="false">+[1]data1cf!N151</f>
        <v>8624.46244852619</v>
      </c>
      <c r="P151" s="451" t="n">
        <f aca="false">+[1]data1cf!O151</f>
        <v>9614.27247506965</v>
      </c>
      <c r="Q151" s="451" t="n">
        <f aca="false">+[1]data1cf!P151</f>
        <v>10603.1763010819</v>
      </c>
      <c r="R151" s="451" t="n">
        <f aca="false">+[1]data1cf!Q151</f>
        <v>9110.08035017293</v>
      </c>
      <c r="S151" s="451" t="n">
        <f aca="false">+[1]data1cf!R151</f>
        <v>7619.3043035661</v>
      </c>
      <c r="T151" s="451" t="n">
        <f aca="false">+[1]data1cf!S151</f>
        <v>7646.31932933849</v>
      </c>
      <c r="U151" s="451" t="n">
        <f aca="false">+[1]data1cf!T151</f>
        <v>7670.32665181184</v>
      </c>
      <c r="V151" s="451" t="n">
        <f aca="false">+[1]data1cf!U151</f>
        <v>6648.88462953114</v>
      </c>
      <c r="W151" s="451" t="n">
        <f aca="false">+[1]data1cf!V151</f>
        <v>0</v>
      </c>
      <c r="X151" s="451" t="n">
        <f aca="false">+[1]data1cf!W151</f>
        <v>0</v>
      </c>
      <c r="Y151" s="451" t="n">
        <f aca="false">+[1]data1cf!X151</f>
        <v>0</v>
      </c>
      <c r="Z151" s="451" t="n">
        <f aca="false">+[1]data1cf!Y151</f>
        <v>0</v>
      </c>
      <c r="AA151" s="451" t="n">
        <f aca="false">+[1]data1cf!Z151</f>
        <v>0</v>
      </c>
      <c r="AB151" s="451"/>
      <c r="AC151" s="452" t="n">
        <f aca="false">XNPV(0.1,B151:AA151,$B$1:$AA$1)</f>
        <v>11062.6558640808</v>
      </c>
      <c r="AD151" s="452" t="n">
        <f aca="false">SUMPRODUCT(B151:AA151,$B$1010:$AA$1010)</f>
        <v>34044.9625080254</v>
      </c>
      <c r="AE151" s="453" t="n">
        <f aca="false">SUMPRODUCT(B151:AA151,$B$1012:$AA$1012)</f>
        <v>22963.1541176216</v>
      </c>
      <c r="AF151" s="454" t="n">
        <f aca="false">XIRR(B151:AA151,$B$1:$AA$1)</f>
        <v>0.126983478944884</v>
      </c>
      <c r="AG151" s="455" t="n">
        <f aca="false">1-EXP(-(1/0.25)*(AD151/ABS($AD$1010)))</f>
        <v>0.996611155242913</v>
      </c>
    </row>
    <row r="152" customFormat="false" ht="12.75" hidden="false" customHeight="false" outlineLevel="0" collapsed="false">
      <c r="A152" s="446"/>
      <c r="B152" s="451" t="n">
        <f aca="false">+[1]data1cf!A152</f>
        <v>-47108.70146031</v>
      </c>
      <c r="C152" s="451" t="n">
        <f aca="false">+[1]data1cf!B152</f>
        <v>3939.64855911975</v>
      </c>
      <c r="D152" s="451" t="n">
        <f aca="false">+[1]data1cf!C152</f>
        <v>8550.71588465066</v>
      </c>
      <c r="E152" s="451" t="n">
        <f aca="false">+[1]data1cf!D152</f>
        <v>8521.27477721586</v>
      </c>
      <c r="F152" s="451" t="n">
        <f aca="false">+[1]data1cf!E152</f>
        <v>8502.16177918089</v>
      </c>
      <c r="G152" s="451" t="n">
        <f aca="false">+[1]data1cf!F152</f>
        <v>8526.29386666376</v>
      </c>
      <c r="H152" s="451" t="n">
        <f aca="false">+[1]data1cf!G152</f>
        <v>8393.74291385137</v>
      </c>
      <c r="I152" s="451" t="n">
        <f aca="false">+[1]data1cf!H152</f>
        <v>8372.75240798507</v>
      </c>
      <c r="J152" s="451" t="n">
        <f aca="false">+[1]data1cf!I152</f>
        <v>8498.16971829744</v>
      </c>
      <c r="K152" s="451" t="n">
        <f aca="false">+[1]data1cf!J152</f>
        <v>8669.97750111386</v>
      </c>
      <c r="L152" s="451" t="n">
        <f aca="false">+[1]data1cf!K152</f>
        <v>8748.3821687534</v>
      </c>
      <c r="M152" s="451" t="n">
        <f aca="false">+[1]data1cf!L152</f>
        <v>8877.6318314122</v>
      </c>
      <c r="N152" s="451" t="n">
        <f aca="false">+[1]data1cf!M152</f>
        <v>8989.92133832943</v>
      </c>
      <c r="O152" s="451" t="n">
        <f aca="false">+[1]data1cf!N152</f>
        <v>9152.92381840424</v>
      </c>
      <c r="P152" s="451" t="n">
        <f aca="false">+[1]data1cf!O152</f>
        <v>10025.6527032721</v>
      </c>
      <c r="Q152" s="451" t="n">
        <f aca="false">+[1]data1cf!P152</f>
        <v>10901.7882552212</v>
      </c>
      <c r="R152" s="451" t="n">
        <f aca="false">+[1]data1cf!Q152</f>
        <v>9573.18142831761</v>
      </c>
      <c r="S152" s="451" t="n">
        <f aca="false">+[1]data1cf!R152</f>
        <v>8246.56504491163</v>
      </c>
      <c r="T152" s="451" t="n">
        <f aca="false">+[1]data1cf!S152</f>
        <v>8268.07738922566</v>
      </c>
      <c r="U152" s="451" t="n">
        <f aca="false">+[1]data1cf!T152</f>
        <v>8286.84357024819</v>
      </c>
      <c r="V152" s="451" t="n">
        <f aca="false">+[1]data1cf!U152</f>
        <v>7376.89665620871</v>
      </c>
      <c r="W152" s="451" t="n">
        <f aca="false">+[1]data1cf!V152</f>
        <v>0</v>
      </c>
      <c r="X152" s="451" t="n">
        <f aca="false">+[1]data1cf!W152</f>
        <v>0</v>
      </c>
      <c r="Y152" s="451" t="n">
        <f aca="false">+[1]data1cf!X152</f>
        <v>0</v>
      </c>
      <c r="Z152" s="451" t="n">
        <f aca="false">+[1]data1cf!Y152</f>
        <v>0</v>
      </c>
      <c r="AA152" s="451" t="n">
        <f aca="false">+[1]data1cf!Z152</f>
        <v>0</v>
      </c>
      <c r="AB152" s="451"/>
      <c r="AC152" s="452" t="n">
        <f aca="false">XNPV(0.1,B152:AA152,$B$1:$AA$1)</f>
        <v>22583.4365584362</v>
      </c>
      <c r="AD152" s="452" t="n">
        <f aca="false">SUMPRODUCT(B152:AA152,$B$1010:$AA$1010)</f>
        <v>47216.0067944897</v>
      </c>
      <c r="AE152" s="453" t="n">
        <f aca="false">SUMPRODUCT(B152:AA152,$B$1012:$AA$1012)</f>
        <v>35352.0578441775</v>
      </c>
      <c r="AF152" s="454" t="n">
        <f aca="false">XIRR(B152:AA152,$B$1:$AA$1)</f>
        <v>0.160335741994556</v>
      </c>
      <c r="AG152" s="455" t="n">
        <f aca="false">1-EXP(-(1/0.25)*(AD152/ABS($AD$1010)))</f>
        <v>0.999624597022348</v>
      </c>
    </row>
    <row r="153" customFormat="false" ht="12.75" hidden="false" customHeight="false" outlineLevel="0" collapsed="false">
      <c r="A153" s="446"/>
      <c r="B153" s="451" t="n">
        <f aca="false">+[1]data1cf!A153</f>
        <v>-58518.2914200358</v>
      </c>
      <c r="C153" s="451" t="n">
        <f aca="false">+[1]data1cf!B153</f>
        <v>1611.88112992143</v>
      </c>
      <c r="D153" s="451" t="n">
        <f aca="false">+[1]data1cf!C153</f>
        <v>7352.36371590393</v>
      </c>
      <c r="E153" s="451" t="n">
        <f aca="false">+[1]data1cf!D153</f>
        <v>7319.24828853957</v>
      </c>
      <c r="F153" s="451" t="n">
        <f aca="false">+[1]data1cf!E153</f>
        <v>7299.0660954289</v>
      </c>
      <c r="G153" s="451" t="n">
        <f aca="false">+[1]data1cf!F153</f>
        <v>7323.436966017</v>
      </c>
      <c r="H153" s="451" t="n">
        <f aca="false">+[1]data1cf!G153</f>
        <v>7171.83192841938</v>
      </c>
      <c r="I153" s="451" t="n">
        <f aca="false">+[1]data1cf!H153</f>
        <v>7149.64760100865</v>
      </c>
      <c r="J153" s="451" t="n">
        <f aca="false">+[1]data1cf!I153</f>
        <v>7309.44733594797</v>
      </c>
      <c r="K153" s="451" t="n">
        <f aca="false">+[1]data1cf!J153</f>
        <v>7517.72072914666</v>
      </c>
      <c r="L153" s="451" t="n">
        <f aca="false">+[1]data1cf!K153</f>
        <v>7628.63815854604</v>
      </c>
      <c r="M153" s="451" t="n">
        <f aca="false">+[1]data1cf!L153</f>
        <v>7793.56996134242</v>
      </c>
      <c r="N153" s="451" t="n">
        <f aca="false">+[1]data1cf!M153</f>
        <v>7937.5652556674</v>
      </c>
      <c r="O153" s="451" t="n">
        <f aca="false">+[1]data1cf!N153</f>
        <v>8135.41869229716</v>
      </c>
      <c r="P153" s="451" t="n">
        <f aca="false">+[1]data1cf!O153</f>
        <v>9233.57684903946</v>
      </c>
      <c r="Q153" s="451" t="n">
        <f aca="false">+[1]data1cf!P153</f>
        <v>10326.8376318224</v>
      </c>
      <c r="R153" s="451" t="n">
        <f aca="false">+[1]data1cf!Q153</f>
        <v>8681.52170108594</v>
      </c>
      <c r="S153" s="451" t="n">
        <f aca="false">+[1]data1cf!R153</f>
        <v>7038.83056117425</v>
      </c>
      <c r="T153" s="451" t="n">
        <f aca="false">+[1]data1cf!S153</f>
        <v>7070.93782672634</v>
      </c>
      <c r="U153" s="451" t="n">
        <f aca="false">+[1]data1cf!T153</f>
        <v>7099.79535708267</v>
      </c>
      <c r="V153" s="451" t="n">
        <f aca="false">+[1]data1cf!U153</f>
        <v>5975.17457918534</v>
      </c>
      <c r="W153" s="451" t="n">
        <f aca="false">+[1]data1cf!V153</f>
        <v>0</v>
      </c>
      <c r="X153" s="451" t="n">
        <f aca="false">+[1]data1cf!W153</f>
        <v>0</v>
      </c>
      <c r="Y153" s="451" t="n">
        <f aca="false">+[1]data1cf!X153</f>
        <v>0</v>
      </c>
      <c r="Z153" s="451" t="n">
        <f aca="false">+[1]data1cf!Y153</f>
        <v>0</v>
      </c>
      <c r="AA153" s="451" t="n">
        <f aca="false">+[1]data1cf!Z153</f>
        <v>0</v>
      </c>
      <c r="AB153" s="451"/>
      <c r="AC153" s="452" t="n">
        <f aca="false">XNPV(0.1,B153:AA153,$B$1:$AA$1)</f>
        <v>401.203227043657</v>
      </c>
      <c r="AD153" s="452" t="n">
        <f aca="false">SUMPRODUCT(B153:AA153,$B$1010:$AA$1010)</f>
        <v>21856.3384411461</v>
      </c>
      <c r="AE153" s="453" t="n">
        <f aca="false">SUMPRODUCT(B153:AA153,$B$1012:$AA$1012)</f>
        <v>11498.3312197946</v>
      </c>
      <c r="AF153" s="454" t="n">
        <f aca="false">XIRR(B153:AA153,$B$1:$AA$1)</f>
        <v>0.100911066617454</v>
      </c>
      <c r="AG153" s="455" t="n">
        <f aca="false">1-EXP(-(1/0.25)*(AD153/ABS($AD$1010)))</f>
        <v>0.974038400615755</v>
      </c>
    </row>
    <row r="154" customFormat="false" ht="12.75" hidden="false" customHeight="false" outlineLevel="0" collapsed="false">
      <c r="A154" s="446"/>
      <c r="B154" s="451" t="n">
        <f aca="false">+[1]data1cf!A154</f>
        <v>-50016.2165315061</v>
      </c>
      <c r="C154" s="451" t="n">
        <f aca="false">+[1]data1cf!B154</f>
        <v>3346.46169556691</v>
      </c>
      <c r="D154" s="451" t="n">
        <f aca="false">+[1]data1cf!C154</f>
        <v>8245.33882872398</v>
      </c>
      <c r="E154" s="451" t="n">
        <f aca="false">+[1]data1cf!D154</f>
        <v>8214.9613913589</v>
      </c>
      <c r="F154" s="451" t="n">
        <f aca="false">+[1]data1cf!E154</f>
        <v>8195.57592947485</v>
      </c>
      <c r="G154" s="451" t="n">
        <f aca="false">+[1]data1cf!F154</f>
        <v>8219.76886625029</v>
      </c>
      <c r="H154" s="451" t="n">
        <f aca="false">+[1]data1cf!G154</f>
        <v>8082.36234554484</v>
      </c>
      <c r="I154" s="451" t="n">
        <f aca="false">+[1]data1cf!H154</f>
        <v>8061.06761716533</v>
      </c>
      <c r="J154" s="451" t="n">
        <f aca="false">+[1]data1cf!I154</f>
        <v>8195.24662865536</v>
      </c>
      <c r="K154" s="451" t="n">
        <f aca="false">+[1]data1cf!J154</f>
        <v>8376.34697256655</v>
      </c>
      <c r="L154" s="451" t="n">
        <f aca="false">+[1]data1cf!K154</f>
        <v>8463.03689367765</v>
      </c>
      <c r="M154" s="451" t="n">
        <f aca="false">+[1]data1cf!L154</f>
        <v>8601.37946507277</v>
      </c>
      <c r="N154" s="451" t="n">
        <f aca="false">+[1]data1cf!M154</f>
        <v>8721.74858353236</v>
      </c>
      <c r="O154" s="451" t="n">
        <f aca="false">+[1]data1cf!N154</f>
        <v>8893.6321611564</v>
      </c>
      <c r="P154" s="451" t="n">
        <f aca="false">+[1]data1cf!O154</f>
        <v>9823.80737036874</v>
      </c>
      <c r="Q154" s="451" t="n">
        <f aca="false">+[1]data1cf!P154</f>
        <v>10755.273121143</v>
      </c>
      <c r="R154" s="451" t="n">
        <f aca="false">+[1]data1cf!Q154</f>
        <v>9345.95905622047</v>
      </c>
      <c r="S154" s="451" t="n">
        <f aca="false">+[1]data1cf!R154</f>
        <v>7938.79708603978</v>
      </c>
      <c r="T154" s="451" t="n">
        <f aca="false">+[1]data1cf!S154</f>
        <v>7963.00934273335</v>
      </c>
      <c r="U154" s="451" t="n">
        <f aca="false">+[1]data1cf!T154</f>
        <v>7984.34711049828</v>
      </c>
      <c r="V154" s="451" t="n">
        <f aca="false">+[1]data1cf!U154</f>
        <v>7019.69468146991</v>
      </c>
      <c r="W154" s="451" t="n">
        <f aca="false">+[1]data1cf!V154</f>
        <v>0</v>
      </c>
      <c r="X154" s="451" t="n">
        <f aca="false">+[1]data1cf!W154</f>
        <v>0</v>
      </c>
      <c r="Y154" s="451" t="n">
        <f aca="false">+[1]data1cf!X154</f>
        <v>0</v>
      </c>
      <c r="Z154" s="451" t="n">
        <f aca="false">+[1]data1cf!Y154</f>
        <v>0</v>
      </c>
      <c r="AA154" s="451" t="n">
        <f aca="false">+[1]data1cf!Z154</f>
        <v>0</v>
      </c>
      <c r="AB154" s="451"/>
      <c r="AC154" s="452" t="n">
        <f aca="false">XNPV(0.1,B154:AA154,$B$1:$AA$1)</f>
        <v>16930.7200321218</v>
      </c>
      <c r="AD154" s="452" t="n">
        <f aca="false">SUMPRODUCT(B154:AA154,$B$1010:$AA$1010)</f>
        <v>40753.5819222418</v>
      </c>
      <c r="AE154" s="453" t="n">
        <f aca="false">SUMPRODUCT(B154:AA154,$B$1012:$AA$1012)</f>
        <v>29273.3933251721</v>
      </c>
      <c r="AF154" s="454" t="n">
        <f aca="false">XIRR(B154:AA154,$B$1:$AA$1)</f>
        <v>0.14317111775295</v>
      </c>
      <c r="AG154" s="455" t="n">
        <f aca="false">1-EXP(-(1/0.25)*(AD154/ABS($AD$1010)))</f>
        <v>0.998895046412691</v>
      </c>
    </row>
    <row r="155" customFormat="false" ht="12.75" hidden="false" customHeight="false" outlineLevel="0" collapsed="false">
      <c r="A155" s="446"/>
      <c r="B155" s="451" t="n">
        <f aca="false">+[1]data1cf!A155</f>
        <v>-60577.030364627</v>
      </c>
      <c r="C155" s="451" t="n">
        <f aca="false">+[1]data1cf!B155</f>
        <v>1191.86029855434</v>
      </c>
      <c r="D155" s="451" t="n">
        <f aca="false">+[1]data1cf!C155</f>
        <v>7136.13383491409</v>
      </c>
      <c r="E155" s="451" t="n">
        <f aca="false">+[1]data1cf!D155</f>
        <v>7102.35541566654</v>
      </c>
      <c r="F155" s="451" t="n">
        <f aca="false">+[1]data1cf!E155</f>
        <v>7081.98029769621</v>
      </c>
      <c r="G155" s="451" t="n">
        <f aca="false">+[1]data1cf!F155</f>
        <v>7106.39425415155</v>
      </c>
      <c r="H155" s="451" t="n">
        <f aca="false">+[1]data1cf!G155</f>
        <v>6951.35110996642</v>
      </c>
      <c r="I155" s="451" t="n">
        <f aca="false">+[1]data1cf!H155</f>
        <v>6928.95137017762</v>
      </c>
      <c r="J155" s="451" t="n">
        <f aca="false">+[1]data1cf!I155</f>
        <v>7094.95504731281</v>
      </c>
      <c r="K155" s="451" t="n">
        <f aca="false">+[1]data1cf!J155</f>
        <v>7309.80827138164</v>
      </c>
      <c r="L155" s="451" t="n">
        <f aca="false">+[1]data1cf!K155</f>
        <v>7426.59228223287</v>
      </c>
      <c r="M155" s="451" t="n">
        <f aca="false">+[1]data1cf!L155</f>
        <v>7597.9625470412</v>
      </c>
      <c r="N155" s="451" t="n">
        <f aca="false">+[1]data1cf!M155</f>
        <v>7747.67881289414</v>
      </c>
      <c r="O155" s="451" t="n">
        <f aca="false">+[1]data1cf!N155</f>
        <v>7951.82073331421</v>
      </c>
      <c r="P155" s="451" t="n">
        <f aca="false">+[1]data1cf!O155</f>
        <v>9090.65520032683</v>
      </c>
      <c r="Q155" s="451" t="n">
        <f aca="false">+[1]data1cf!P155</f>
        <v>10223.0939176498</v>
      </c>
      <c r="R155" s="451" t="n">
        <f aca="false">+[1]data1cf!Q155</f>
        <v>8520.63120350845</v>
      </c>
      <c r="S155" s="451" t="n">
        <f aca="false">+[1]data1cf!R155</f>
        <v>6820.90774140837</v>
      </c>
      <c r="T155" s="451" t="n">
        <f aca="false">+[1]data1cf!S155</f>
        <v>6854.92674761412</v>
      </c>
      <c r="U155" s="451" t="n">
        <f aca="false">+[1]data1cf!T155</f>
        <v>6885.60515443932</v>
      </c>
      <c r="V155" s="451" t="n">
        <f aca="false">+[1]data1cf!U155</f>
        <v>5722.24876505463</v>
      </c>
      <c r="W155" s="451" t="n">
        <f aca="false">+[1]data1cf!V155</f>
        <v>0</v>
      </c>
      <c r="X155" s="451" t="n">
        <f aca="false">+[1]data1cf!W155</f>
        <v>0</v>
      </c>
      <c r="Y155" s="451" t="n">
        <f aca="false">+[1]data1cf!X155</f>
        <v>0</v>
      </c>
      <c r="Z155" s="451" t="n">
        <f aca="false">+[1]data1cf!Y155</f>
        <v>0</v>
      </c>
      <c r="AA155" s="451" t="n">
        <f aca="false">+[1]data1cf!Z155</f>
        <v>0</v>
      </c>
      <c r="AB155" s="451"/>
      <c r="AC155" s="452" t="n">
        <f aca="false">XNPV(0.1,B155:AA155,$B$1:$AA$1)</f>
        <v>-3601.34443668023</v>
      </c>
      <c r="AD155" s="452" t="n">
        <f aca="false">SUMPRODUCT(B155:AA155,$B$1010:$AA$1010)</f>
        <v>17280.4564817385</v>
      </c>
      <c r="AE155" s="453" t="n">
        <f aca="false">SUMPRODUCT(B155:AA155,$B$1012:$AA$1012)</f>
        <v>7194.18040030008</v>
      </c>
      <c r="AF155" s="454" t="n">
        <f aca="false">XIRR(B155:AA155,$B$1:$AA$1)</f>
        <v>0.0920170521981975</v>
      </c>
      <c r="AG155" s="455" t="n">
        <f aca="false">1-EXP(-(1/0.25)*(AD155/ABS($AD$1010)))</f>
        <v>0.944241659685437</v>
      </c>
    </row>
    <row r="156" customFormat="false" ht="12.75" hidden="false" customHeight="false" outlineLevel="0" collapsed="false">
      <c r="A156" s="446"/>
      <c r="B156" s="451" t="n">
        <f aca="false">+[1]data1cf!A156</f>
        <v>-49642.7736180955</v>
      </c>
      <c r="C156" s="451" t="n">
        <f aca="false">+[1]data1cf!B156</f>
        <v>3422.65095859657</v>
      </c>
      <c r="D156" s="451" t="n">
        <f aca="false">+[1]data1cf!C156</f>
        <v>8284.56163399293</v>
      </c>
      <c r="E156" s="451" t="n">
        <f aca="false">+[1]data1cf!D156</f>
        <v>8254.30445938434</v>
      </c>
      <c r="F156" s="451" t="n">
        <f aca="false">+[1]data1cf!E156</f>
        <v>8234.9539929143</v>
      </c>
      <c r="G156" s="451" t="n">
        <f aca="false">+[1]data1cf!F156</f>
        <v>8259.13911417147</v>
      </c>
      <c r="H156" s="451" t="n">
        <f aca="false">+[1]data1cf!G156</f>
        <v>8122.35624540796</v>
      </c>
      <c r="I156" s="451" t="n">
        <f aca="false">+[1]data1cf!H156</f>
        <v>8101.10059154354</v>
      </c>
      <c r="J156" s="451" t="n">
        <f aca="false">+[1]data1cf!I156</f>
        <v>8234.15424507875</v>
      </c>
      <c r="K156" s="451" t="n">
        <f aca="false">+[1]data1cf!J156</f>
        <v>8414.061047081</v>
      </c>
      <c r="L156" s="451" t="n">
        <f aca="false">+[1]data1cf!K156</f>
        <v>8499.68680545555</v>
      </c>
      <c r="M156" s="451" t="n">
        <f aca="false">+[1]data1cf!L156</f>
        <v>8636.86147840587</v>
      </c>
      <c r="N156" s="451" t="n">
        <f aca="false">+[1]data1cf!M156</f>
        <v>8756.19284689693</v>
      </c>
      <c r="O156" s="451" t="n">
        <f aca="false">+[1]data1cf!N156</f>
        <v>8926.93573122727</v>
      </c>
      <c r="P156" s="451" t="n">
        <f aca="false">+[1]data1cf!O156</f>
        <v>9849.73250139368</v>
      </c>
      <c r="Q156" s="451" t="n">
        <f aca="false">+[1]data1cf!P156</f>
        <v>10774.0916095048</v>
      </c>
      <c r="R156" s="451" t="n">
        <f aca="false">+[1]data1cf!Q156</f>
        <v>9375.14362880228</v>
      </c>
      <c r="S156" s="451" t="n">
        <f aca="false">+[1]data1cf!R156</f>
        <v>7978.32698026256</v>
      </c>
      <c r="T156" s="451" t="n">
        <f aca="false">+[1]data1cf!S156</f>
        <v>8002.19245865223</v>
      </c>
      <c r="U156" s="451" t="n">
        <f aca="false">+[1]data1cf!T156</f>
        <v>8023.19993033213</v>
      </c>
      <c r="V156" s="451" t="n">
        <f aca="false">+[1]data1cf!U156</f>
        <v>7065.57390921463</v>
      </c>
      <c r="W156" s="451" t="n">
        <f aca="false">+[1]data1cf!V156</f>
        <v>0</v>
      </c>
      <c r="X156" s="451" t="n">
        <f aca="false">+[1]data1cf!W156</f>
        <v>0</v>
      </c>
      <c r="Y156" s="451" t="n">
        <f aca="false">+[1]data1cf!X156</f>
        <v>0</v>
      </c>
      <c r="Z156" s="451" t="n">
        <f aca="false">+[1]data1cf!Y156</f>
        <v>0</v>
      </c>
      <c r="AA156" s="451" t="n">
        <f aca="false">+[1]data1cf!Z156</f>
        <v>0</v>
      </c>
      <c r="AB156" s="451"/>
      <c r="AC156" s="452" t="n">
        <f aca="false">XNPV(0.1,B156:AA156,$B$1:$AA$1)</f>
        <v>17656.7582044374</v>
      </c>
      <c r="AD156" s="452" t="n">
        <f aca="false">SUMPRODUCT(B156:AA156,$B$1010:$AA$1010)</f>
        <v>41583.6195017192</v>
      </c>
      <c r="AE156" s="453" t="n">
        <f aca="false">SUMPRODUCT(B156:AA156,$B$1012:$AA$1012)</f>
        <v>30054.1405034453</v>
      </c>
      <c r="AF156" s="454" t="n">
        <f aca="false">XIRR(B156:AA156,$B$1:$AA$1)</f>
        <v>0.145282937512282</v>
      </c>
      <c r="AG156" s="455" t="n">
        <f aca="false">1-EXP(-(1/0.25)*(AD156/ABS($AD$1010)))</f>
        <v>0.99903811058872</v>
      </c>
    </row>
    <row r="157" customFormat="false" ht="12.75" hidden="false" customHeight="false" outlineLevel="0" collapsed="false">
      <c r="A157" s="446"/>
      <c r="B157" s="451" t="n">
        <f aca="false">+[1]data1cf!A157</f>
        <v>-56285.735099445</v>
      </c>
      <c r="C157" s="451" t="n">
        <f aca="false">+[1]data1cf!B157</f>
        <v>2067.3639216139</v>
      </c>
      <c r="D157" s="451" t="n">
        <f aca="false">+[1]data1cf!C157</f>
        <v>7586.84968061195</v>
      </c>
      <c r="E157" s="451" t="n">
        <f aca="false">+[1]data1cf!D157</f>
        <v>7554.4532209065</v>
      </c>
      <c r="F157" s="451" t="n">
        <f aca="false">+[1]data1cf!E157</f>
        <v>7534.48024111837</v>
      </c>
      <c r="G157" s="451" t="n">
        <f aca="false">+[1]data1cf!F157</f>
        <v>7558.80438814036</v>
      </c>
      <c r="H157" s="451" t="n">
        <f aca="false">+[1]data1cf!G157</f>
        <v>7410.9277332077</v>
      </c>
      <c r="I157" s="451" t="n">
        <f aca="false">+[1]data1cf!H157</f>
        <v>7388.97700523781</v>
      </c>
      <c r="J157" s="451" t="n">
        <f aca="false">+[1]data1cf!I157</f>
        <v>7542.04900502722</v>
      </c>
      <c r="K157" s="451" t="n">
        <f aca="false">+[1]data1cf!J157</f>
        <v>7743.18703847763</v>
      </c>
      <c r="L157" s="451" t="n">
        <f aca="false">+[1]data1cf!K157</f>
        <v>7847.74257651868</v>
      </c>
      <c r="M157" s="451" t="n">
        <f aca="false">+[1]data1cf!L157</f>
        <v>8005.69232406351</v>
      </c>
      <c r="N157" s="451" t="n">
        <f aca="false">+[1]data1cf!M157</f>
        <v>8143.48363066182</v>
      </c>
      <c r="O157" s="451" t="n">
        <f aca="false">+[1]data1cf!N157</f>
        <v>8334.51765278062</v>
      </c>
      <c r="P157" s="451" t="n">
        <f aca="false">+[1]data1cf!O157</f>
        <v>9388.56523696546</v>
      </c>
      <c r="Q157" s="451" t="n">
        <f aca="false">+[1]data1cf!P157</f>
        <v>10439.3403293626</v>
      </c>
      <c r="R157" s="451" t="n">
        <f aca="false">+[1]data1cf!Q157</f>
        <v>8855.9960307397</v>
      </c>
      <c r="S157" s="451" t="n">
        <f aca="false">+[1]data1cf!R157</f>
        <v>7275.15239787313</v>
      </c>
      <c r="T157" s="451" t="n">
        <f aca="false">+[1]data1cf!S157</f>
        <v>7305.1865163218</v>
      </c>
      <c r="U157" s="451" t="n">
        <f aca="false">+[1]data1cf!T157</f>
        <v>7332.06943533643</v>
      </c>
      <c r="V157" s="451" t="n">
        <f aca="false">+[1]data1cf!U157</f>
        <v>6249.45467985646</v>
      </c>
      <c r="W157" s="451" t="n">
        <f aca="false">+[1]data1cf!V157</f>
        <v>0</v>
      </c>
      <c r="X157" s="451" t="n">
        <f aca="false">+[1]data1cf!W157</f>
        <v>0</v>
      </c>
      <c r="Y157" s="451" t="n">
        <f aca="false">+[1]data1cf!X157</f>
        <v>0</v>
      </c>
      <c r="Z157" s="451" t="n">
        <f aca="false">+[1]data1cf!Y157</f>
        <v>0</v>
      </c>
      <c r="AA157" s="451" t="n">
        <f aca="false">+[1]data1cf!Z157</f>
        <v>0</v>
      </c>
      <c r="AB157" s="451"/>
      <c r="AC157" s="452" t="n">
        <f aca="false">XNPV(0.1,B157:AA157,$B$1:$AA$1)</f>
        <v>4741.68219286365</v>
      </c>
      <c r="AD157" s="452" t="n">
        <f aca="false">SUMPRODUCT(B157:AA157,$B$1010:$AA$1010)</f>
        <v>26818.5577733214</v>
      </c>
      <c r="AE157" s="453" t="n">
        <f aca="false">SUMPRODUCT(B157:AA157,$B$1012:$AA$1012)</f>
        <v>16165.8774097009</v>
      </c>
      <c r="AF157" s="454" t="n">
        <f aca="false">XIRR(B157:AA157,$B$1:$AA$1)</f>
        <v>0.111070996992409</v>
      </c>
      <c r="AG157" s="455" t="n">
        <f aca="false">1-EXP(-(1/0.25)*(AD157/ABS($AD$1010)))</f>
        <v>0.988667533891541</v>
      </c>
    </row>
    <row r="158" customFormat="false" ht="12.75" hidden="false" customHeight="false" outlineLevel="0" collapsed="false">
      <c r="A158" s="446"/>
      <c r="B158" s="451" t="n">
        <f aca="false">+[1]data1cf!A158</f>
        <v>-47997.9406790686</v>
      </c>
      <c r="C158" s="451" t="n">
        <f aca="false">+[1]data1cf!B158</f>
        <v>3758.22730756744</v>
      </c>
      <c r="D158" s="451" t="n">
        <f aca="false">+[1]data1cf!C158</f>
        <v>8457.31886073521</v>
      </c>
      <c r="E158" s="451" t="n">
        <f aca="false">+[1]data1cf!D158</f>
        <v>8427.59138460571</v>
      </c>
      <c r="F158" s="451" t="n">
        <f aca="false">+[1]data1cf!E158</f>
        <v>8408.39505577648</v>
      </c>
      <c r="G158" s="451" t="n">
        <f aca="false">+[1]data1cf!F158</f>
        <v>8432.54575350762</v>
      </c>
      <c r="H158" s="451" t="n">
        <f aca="false">+[1]data1cf!G158</f>
        <v>8298.50976577913</v>
      </c>
      <c r="I158" s="451" t="n">
        <f aca="false">+[1]data1cf!H158</f>
        <v>8277.42621599615</v>
      </c>
      <c r="J158" s="451" t="n">
        <f aca="false">+[1]data1cf!I158</f>
        <v>8405.52321948963</v>
      </c>
      <c r="K158" s="451" t="n">
        <f aca="false">+[1]data1cf!J158</f>
        <v>8580.17305456228</v>
      </c>
      <c r="L158" s="451" t="n">
        <f aca="false">+[1]data1cf!K158</f>
        <v>8661.1116978284</v>
      </c>
      <c r="M158" s="451" t="n">
        <f aca="false">+[1]data1cf!L158</f>
        <v>8793.1423507359</v>
      </c>
      <c r="N158" s="451" t="n">
        <f aca="false">+[1]data1cf!M158</f>
        <v>8907.9029394119</v>
      </c>
      <c r="O158" s="451" t="n">
        <f aca="false">+[1]data1cf!N158</f>
        <v>9073.62162905158</v>
      </c>
      <c r="P158" s="451" t="n">
        <f aca="false">+[1]data1cf!O158</f>
        <v>9963.91999278019</v>
      </c>
      <c r="Q158" s="451" t="n">
        <f aca="false">+[1]data1cf!P158</f>
        <v>10856.9778242608</v>
      </c>
      <c r="R158" s="451" t="n">
        <f aca="false">+[1]data1cf!Q158</f>
        <v>9503.68736218195</v>
      </c>
      <c r="S158" s="451" t="n">
        <f aca="false">+[1]data1cf!R158</f>
        <v>8152.43678328458</v>
      </c>
      <c r="T158" s="451" t="n">
        <f aca="false">+[1]data1cf!S158</f>
        <v>8174.77487326675</v>
      </c>
      <c r="U158" s="451" t="n">
        <f aca="false">+[1]data1cf!T158</f>
        <v>8194.3275526323</v>
      </c>
      <c r="V158" s="451" t="n">
        <f aca="false">+[1]data1cf!U158</f>
        <v>7267.64941339908</v>
      </c>
      <c r="W158" s="451" t="n">
        <f aca="false">+[1]data1cf!V158</f>
        <v>0</v>
      </c>
      <c r="X158" s="451" t="n">
        <f aca="false">+[1]data1cf!W158</f>
        <v>0</v>
      </c>
      <c r="Y158" s="451" t="n">
        <f aca="false">+[1]data1cf!X158</f>
        <v>0</v>
      </c>
      <c r="Z158" s="451" t="n">
        <f aca="false">+[1]data1cf!Y158</f>
        <v>0</v>
      </c>
      <c r="AA158" s="451" t="n">
        <f aca="false">+[1]data1cf!Z158</f>
        <v>0</v>
      </c>
      <c r="AB158" s="451"/>
      <c r="AC158" s="452" t="n">
        <f aca="false">XNPV(0.1,B158:AA158,$B$1:$AA$1)</f>
        <v>20854.6003857467</v>
      </c>
      <c r="AD158" s="452" t="n">
        <f aca="false">SUMPRODUCT(B158:AA158,$B$1010:$AA$1010)</f>
        <v>45239.5280819237</v>
      </c>
      <c r="AE158" s="453" t="n">
        <f aca="false">SUMPRODUCT(B158:AA158,$B$1012:$AA$1012)</f>
        <v>33492.9490328335</v>
      </c>
      <c r="AF158" s="454" t="n">
        <f aca="false">XIRR(B158:AA158,$B$1:$AA$1)</f>
        <v>0.154903409203423</v>
      </c>
      <c r="AG158" s="455" t="n">
        <f aca="false">1-EXP(-(1/0.25)*(AD158/ABS($AD$1010)))</f>
        <v>0.999477735570201</v>
      </c>
    </row>
    <row r="159" customFormat="false" ht="12.75" hidden="false" customHeight="false" outlineLevel="0" collapsed="false">
      <c r="A159" s="446"/>
      <c r="B159" s="451" t="n">
        <f aca="false">+[1]data1cf!A159</f>
        <v>-63899.2622377783</v>
      </c>
      <c r="C159" s="451" t="n">
        <f aca="false">+[1]data1cf!B159</f>
        <v>514.063535141831</v>
      </c>
      <c r="D159" s="451" t="n">
        <f aca="false">+[1]data1cf!C159</f>
        <v>6787.19896658635</v>
      </c>
      <c r="E159" s="451" t="n">
        <f aca="false">+[1]data1cf!D159</f>
        <v>6752.3506628973</v>
      </c>
      <c r="F159" s="451" t="n">
        <f aca="false">+[1]data1cf!E159</f>
        <v>6731.66421787912</v>
      </c>
      <c r="G159" s="451" t="n">
        <f aca="false">+[1]data1cf!F159</f>
        <v>6756.14770293677</v>
      </c>
      <c r="H159" s="451" t="n">
        <f aca="false">+[1]data1cf!G159</f>
        <v>6595.55641127128</v>
      </c>
      <c r="I159" s="451" t="n">
        <f aca="false">+[1]data1cf!H159</f>
        <v>6572.80905583636</v>
      </c>
      <c r="J159" s="451" t="n">
        <f aca="false">+[1]data1cf!I159</f>
        <v>6748.8241696117</v>
      </c>
      <c r="K159" s="451" t="n">
        <f aca="false">+[1]data1cf!J159</f>
        <v>6974.29541006091</v>
      </c>
      <c r="L159" s="451" t="n">
        <f aca="false">+[1]data1cf!K159</f>
        <v>7100.54645117214</v>
      </c>
      <c r="M159" s="451" t="n">
        <f aca="false">+[1]data1cf!L159</f>
        <v>7282.30660235549</v>
      </c>
      <c r="N159" s="451" t="n">
        <f aca="false">+[1]data1cf!M159</f>
        <v>7441.25492456289</v>
      </c>
      <c r="O159" s="451" t="n">
        <f aca="false">+[1]data1cf!N159</f>
        <v>7655.54470823532</v>
      </c>
      <c r="P159" s="451" t="n">
        <f aca="false">+[1]data1cf!O159</f>
        <v>8860.01942304001</v>
      </c>
      <c r="Q159" s="451" t="n">
        <f aca="false">+[1]data1cf!P159</f>
        <v>10055.6804266053</v>
      </c>
      <c r="R159" s="451" t="n">
        <f aca="false">+[1]data1cf!Q159</f>
        <v>8260.99870345621</v>
      </c>
      <c r="S159" s="451" t="n">
        <f aca="false">+[1]data1cf!R159</f>
        <v>6469.24094090639</v>
      </c>
      <c r="T159" s="451" t="n">
        <f aca="false">+[1]data1cf!S159</f>
        <v>6506.34496464169</v>
      </c>
      <c r="U159" s="451" t="n">
        <f aca="false">+[1]data1cf!T159</f>
        <v>6539.96175948241</v>
      </c>
      <c r="V159" s="451" t="n">
        <f aca="false">+[1]data1cf!U159</f>
        <v>5314.09687019907</v>
      </c>
      <c r="W159" s="451" t="n">
        <f aca="false">+[1]data1cf!V159</f>
        <v>0</v>
      </c>
      <c r="X159" s="451" t="n">
        <f aca="false">+[1]data1cf!W159</f>
        <v>0</v>
      </c>
      <c r="Y159" s="451" t="n">
        <f aca="false">+[1]data1cf!X159</f>
        <v>0</v>
      </c>
      <c r="Z159" s="451" t="n">
        <f aca="false">+[1]data1cf!Y159</f>
        <v>0</v>
      </c>
      <c r="AA159" s="451" t="n">
        <f aca="false">+[1]data1cf!Z159</f>
        <v>0</v>
      </c>
      <c r="AB159" s="451"/>
      <c r="AC159" s="452" t="n">
        <f aca="false">XNPV(0.1,B159:AA159,$B$1:$AA$1)</f>
        <v>-10060.3427750396</v>
      </c>
      <c r="AD159" s="452" t="n">
        <f aca="false">SUMPRODUCT(B159:AA159,$B$1010:$AA$1010)</f>
        <v>9896.25610351135</v>
      </c>
      <c r="AE159" s="453" t="n">
        <f aca="false">SUMPRODUCT(B159:AA159,$B$1012:$AA$1012)</f>
        <v>248.478480713633</v>
      </c>
      <c r="AF159" s="454" t="n">
        <f aca="false">XIRR(B159:AA159,$B$1:$AA$1)</f>
        <v>0.0784925212834661</v>
      </c>
      <c r="AG159" s="455" t="n">
        <f aca="false">1-EXP(-(1/0.25)*(AD159/ABS($AD$1010)))</f>
        <v>0.808560917909061</v>
      </c>
    </row>
    <row r="160" customFormat="false" ht="12.75" hidden="false" customHeight="false" outlineLevel="0" collapsed="false">
      <c r="A160" s="446"/>
      <c r="B160" s="451" t="n">
        <f aca="false">+[1]data1cf!A160</f>
        <v>-60829.9553451442</v>
      </c>
      <c r="C160" s="451" t="n">
        <f aca="false">+[1]data1cf!B160</f>
        <v>1140.25892341671</v>
      </c>
      <c r="D160" s="451" t="n">
        <f aca="false">+[1]data1cf!C160</f>
        <v>7109.56905914187</v>
      </c>
      <c r="E160" s="451" t="n">
        <f aca="false">+[1]data1cf!D160</f>
        <v>7075.70918847496</v>
      </c>
      <c r="F160" s="451" t="n">
        <f aca="false">+[1]data1cf!E160</f>
        <v>7055.3103688515</v>
      </c>
      <c r="G160" s="451" t="n">
        <f aca="false">+[1]data1cf!F160</f>
        <v>7079.72961859189</v>
      </c>
      <c r="H160" s="451" t="n">
        <f aca="false">+[1]data1cf!G160</f>
        <v>6924.26408814751</v>
      </c>
      <c r="I160" s="451" t="n">
        <f aca="false">+[1]data1cf!H160</f>
        <v>6901.83788401668</v>
      </c>
      <c r="J160" s="451" t="n">
        <f aca="false">+[1]data1cf!I160</f>
        <v>7068.60374227405</v>
      </c>
      <c r="K160" s="451" t="n">
        <f aca="false">+[1]data1cf!J160</f>
        <v>7284.26532701384</v>
      </c>
      <c r="L160" s="451" t="n">
        <f aca="false">+[1]data1cf!K160</f>
        <v>7401.77007276122</v>
      </c>
      <c r="M160" s="451" t="n">
        <f aca="false">+[1]data1cf!L160</f>
        <v>7573.93133046508</v>
      </c>
      <c r="N160" s="451" t="n">
        <f aca="false">+[1]data1cf!M160</f>
        <v>7724.35044240545</v>
      </c>
      <c r="O160" s="451" t="n">
        <f aca="false">+[1]data1cf!N160</f>
        <v>7929.2649302481</v>
      </c>
      <c r="P160" s="451" t="n">
        <f aca="false">+[1]data1cf!O160</f>
        <v>9073.09665784571</v>
      </c>
      <c r="Q160" s="451" t="n">
        <f aca="false">+[1]data1cf!P160</f>
        <v>10210.3485538168</v>
      </c>
      <c r="R160" s="451" t="n">
        <f aca="false">+[1]data1cf!Q160</f>
        <v>8500.86511025408</v>
      </c>
      <c r="S160" s="451" t="n">
        <f aca="false">+[1]data1cf!R160</f>
        <v>6794.13498078792</v>
      </c>
      <c r="T160" s="451" t="n">
        <f aca="false">+[1]data1cf!S160</f>
        <v>6828.3888525986</v>
      </c>
      <c r="U160" s="451" t="n">
        <f aca="false">+[1]data1cf!T160</f>
        <v>6859.29096197074</v>
      </c>
      <c r="V160" s="451" t="n">
        <f aca="false">+[1]data1cf!U160</f>
        <v>5691.17573523733</v>
      </c>
      <c r="W160" s="451" t="n">
        <f aca="false">+[1]data1cf!V160</f>
        <v>0</v>
      </c>
      <c r="X160" s="451" t="n">
        <f aca="false">+[1]data1cf!W160</f>
        <v>0</v>
      </c>
      <c r="Y160" s="451" t="n">
        <f aca="false">+[1]data1cf!X160</f>
        <v>0</v>
      </c>
      <c r="Z160" s="451" t="n">
        <f aca="false">+[1]data1cf!Y160</f>
        <v>0</v>
      </c>
      <c r="AA160" s="451" t="n">
        <f aca="false">+[1]data1cf!Z160</f>
        <v>0</v>
      </c>
      <c r="AB160" s="451"/>
      <c r="AC160" s="452" t="n">
        <f aca="false">XNPV(0.1,B160:AA160,$B$1:$AA$1)</f>
        <v>-4093.07472260409</v>
      </c>
      <c r="AD160" s="452" t="n">
        <f aca="false">SUMPRODUCT(B160:AA160,$B$1010:$AA$1010)</f>
        <v>16718.2895987188</v>
      </c>
      <c r="AE160" s="453" t="n">
        <f aca="false">SUMPRODUCT(B160:AA160,$B$1012:$AA$1012)</f>
        <v>6665.39686267685</v>
      </c>
      <c r="AF160" s="454" t="n">
        <f aca="false">XIRR(B160:AA160,$B$1:$AA$1)</f>
        <v>0.0909530871252728</v>
      </c>
      <c r="AG160" s="455" t="n">
        <f aca="false">1-EXP(-(1/0.25)*(AD160/ABS($AD$1010)))</f>
        <v>0.938751589954881</v>
      </c>
    </row>
    <row r="161" customFormat="false" ht="12.75" hidden="false" customHeight="false" outlineLevel="0" collapsed="false">
      <c r="A161" s="446"/>
      <c r="B161" s="451" t="n">
        <f aca="false">+[1]data1cf!A161</f>
        <v>-48366.2011404319</v>
      </c>
      <c r="C161" s="451" t="n">
        <f aca="false">+[1]data1cf!B161</f>
        <v>3683.09536063081</v>
      </c>
      <c r="D161" s="451" t="n">
        <f aca="false">+[1]data1cf!C161</f>
        <v>8418.64036973807</v>
      </c>
      <c r="E161" s="451" t="n">
        <f aca="false">+[1]data1cf!D161</f>
        <v>8388.79429979784</v>
      </c>
      <c r="F161" s="451" t="n">
        <f aca="false">+[1]data1cf!E161</f>
        <v>8369.56346120327</v>
      </c>
      <c r="G161" s="451" t="n">
        <f aca="false">+[1]data1cf!F161</f>
        <v>8393.72186599285</v>
      </c>
      <c r="H161" s="451" t="n">
        <f aca="false">+[1]data1cf!G161</f>
        <v>8259.07088104897</v>
      </c>
      <c r="I161" s="451" t="n">
        <f aca="false">+[1]data1cf!H161</f>
        <v>8237.94879900724</v>
      </c>
      <c r="J161" s="451" t="n">
        <f aca="false">+[1]data1cf!I161</f>
        <v>8367.15554330653</v>
      </c>
      <c r="K161" s="451" t="n">
        <f aca="false">+[1]data1cf!J161</f>
        <v>8542.9823569166</v>
      </c>
      <c r="L161" s="451" t="n">
        <f aca="false">+[1]data1cf!K161</f>
        <v>8624.97039500655</v>
      </c>
      <c r="M161" s="451" t="n">
        <f aca="false">+[1]data1cf!L161</f>
        <v>8758.15273885437</v>
      </c>
      <c r="N161" s="451" t="n">
        <f aca="false">+[1]data1cf!M161</f>
        <v>8873.93667612922</v>
      </c>
      <c r="O161" s="451" t="n">
        <f aca="false">+[1]data1cf!N161</f>
        <v>9040.78022909748</v>
      </c>
      <c r="P161" s="451" t="n">
        <f aca="false">+[1]data1cf!O161</f>
        <v>9938.35463762334</v>
      </c>
      <c r="Q161" s="451" t="n">
        <f aca="false">+[1]data1cf!P161</f>
        <v>10838.4204893714</v>
      </c>
      <c r="R161" s="451" t="n">
        <f aca="false">+[1]data1cf!Q161</f>
        <v>9474.90779835114</v>
      </c>
      <c r="S161" s="451" t="n">
        <f aca="false">+[1]data1cf!R161</f>
        <v>8113.45546495891</v>
      </c>
      <c r="T161" s="451" t="n">
        <f aca="false">+[1]data1cf!S161</f>
        <v>8136.13552083092</v>
      </c>
      <c r="U161" s="451" t="n">
        <f aca="false">+[1]data1cf!T161</f>
        <v>8156.01391259933</v>
      </c>
      <c r="V161" s="451" t="n">
        <f aca="false">+[1]data1cf!U161</f>
        <v>7222.40687439375</v>
      </c>
      <c r="W161" s="451" t="n">
        <f aca="false">+[1]data1cf!V161</f>
        <v>0</v>
      </c>
      <c r="X161" s="451" t="n">
        <f aca="false">+[1]data1cf!W161</f>
        <v>0</v>
      </c>
      <c r="Y161" s="451" t="n">
        <f aca="false">+[1]data1cf!X161</f>
        <v>0</v>
      </c>
      <c r="Z161" s="451" t="n">
        <f aca="false">+[1]data1cf!Y161</f>
        <v>0</v>
      </c>
      <c r="AA161" s="451" t="n">
        <f aca="false">+[1]data1cf!Z161</f>
        <v>0</v>
      </c>
      <c r="AB161" s="451"/>
      <c r="AC161" s="452" t="n">
        <f aca="false">XNPV(0.1,B161:AA161,$B$1:$AA$1)</f>
        <v>20138.6378043113</v>
      </c>
      <c r="AD161" s="452" t="n">
        <f aca="false">SUMPRODUCT(B161:AA161,$B$1010:$AA$1010)</f>
        <v>44421.0093445471</v>
      </c>
      <c r="AE161" s="453" t="n">
        <f aca="false">SUMPRODUCT(B161:AA161,$B$1012:$AA$1012)</f>
        <v>32723.0366693801</v>
      </c>
      <c r="AF161" s="454" t="n">
        <f aca="false">XIRR(B161:AA161,$B$1:$AA$1)</f>
        <v>0.152702622218431</v>
      </c>
      <c r="AG161" s="455" t="n">
        <f aca="false">1-EXP(-(1/0.25)*(AD161/ABS($AD$1010)))</f>
        <v>0.999401211221417</v>
      </c>
    </row>
    <row r="162" customFormat="false" ht="12.75" hidden="false" customHeight="false" outlineLevel="0" collapsed="false">
      <c r="A162" s="446"/>
      <c r="B162" s="451" t="n">
        <f aca="false">+[1]data1cf!A162</f>
        <v>-55136.9087791655</v>
      </c>
      <c r="C162" s="451" t="n">
        <f aca="false">+[1]data1cf!B162</f>
        <v>2301.74574423782</v>
      </c>
      <c r="D162" s="451" t="n">
        <f aca="false">+[1]data1cf!C162</f>
        <v>7707.51120458256</v>
      </c>
      <c r="E162" s="451" t="n">
        <f aca="false">+[1]data1cf!D162</f>
        <v>7675.48471044634</v>
      </c>
      <c r="F162" s="451" t="n">
        <f aca="false">+[1]data1cf!E162</f>
        <v>7655.6193874144</v>
      </c>
      <c r="G162" s="451" t="n">
        <f aca="false">+[1]data1cf!F162</f>
        <v>7679.9194914763</v>
      </c>
      <c r="H162" s="451" t="n">
        <f aca="false">+[1]data1cf!G162</f>
        <v>7533.9613835017</v>
      </c>
      <c r="I162" s="451" t="n">
        <f aca="false">+[1]data1cf!H162</f>
        <v>7512.13086086933</v>
      </c>
      <c r="J162" s="451" t="n">
        <f aca="false">+[1]data1cf!I162</f>
        <v>7661.74091027263</v>
      </c>
      <c r="K162" s="451" t="n">
        <f aca="false">+[1]data1cf!J162</f>
        <v>7859.20723832956</v>
      </c>
      <c r="L162" s="451" t="n">
        <f aca="false">+[1]data1cf!K162</f>
        <v>7960.48908147129</v>
      </c>
      <c r="M162" s="451" t="n">
        <f aca="false">+[1]data1cf!L162</f>
        <v>8114.84601087816</v>
      </c>
      <c r="N162" s="451" t="n">
        <f aca="false">+[1]data1cf!M162</f>
        <v>8249.4448764503</v>
      </c>
      <c r="O162" s="451" t="n">
        <f aca="false">+[1]data1cf!N162</f>
        <v>8436.9697719205</v>
      </c>
      <c r="P162" s="451" t="n">
        <f aca="false">+[1]data1cf!O162</f>
        <v>9468.31898729412</v>
      </c>
      <c r="Q162" s="451" t="n">
        <f aca="false">+[1]data1cf!P162</f>
        <v>10497.2318409202</v>
      </c>
      <c r="R162" s="451" t="n">
        <f aca="false">+[1]data1cf!Q162</f>
        <v>8945.77683504491</v>
      </c>
      <c r="S162" s="451" t="n">
        <f aca="false">+[1]data1cf!R162</f>
        <v>7396.7586227878</v>
      </c>
      <c r="T162" s="451" t="n">
        <f aca="false">+[1]data1cf!S162</f>
        <v>7425.72594353186</v>
      </c>
      <c r="U162" s="451" t="n">
        <f aca="false">+[1]data1cf!T162</f>
        <v>7451.59276926333</v>
      </c>
      <c r="V162" s="451" t="n">
        <f aca="false">+[1]data1cf!U162</f>
        <v>6390.5934255507</v>
      </c>
      <c r="W162" s="451" t="n">
        <f aca="false">+[1]data1cf!V162</f>
        <v>0</v>
      </c>
      <c r="X162" s="451" t="n">
        <f aca="false">+[1]data1cf!W162</f>
        <v>0</v>
      </c>
      <c r="Y162" s="451" t="n">
        <f aca="false">+[1]data1cf!X162</f>
        <v>0</v>
      </c>
      <c r="Z162" s="451" t="n">
        <f aca="false">+[1]data1cf!Y162</f>
        <v>0</v>
      </c>
      <c r="AA162" s="451" t="n">
        <f aca="false">+[1]data1cf!Z162</f>
        <v>0</v>
      </c>
      <c r="AB162" s="451"/>
      <c r="AC162" s="452" t="n">
        <f aca="false">XNPV(0.1,B162:AA162,$B$1:$AA$1)</f>
        <v>6975.20097694238</v>
      </c>
      <c r="AD162" s="452" t="n">
        <f aca="false">SUMPRODUCT(B162:AA162,$B$1010:$AA$1010)</f>
        <v>29372.0110157882</v>
      </c>
      <c r="AE162" s="453" t="n">
        <f aca="false">SUMPRODUCT(B162:AA162,$B$1012:$AA$1012)</f>
        <v>18567.6980780661</v>
      </c>
      <c r="AF162" s="454" t="n">
        <f aca="false">XIRR(B162:AA162,$B$1:$AA$1)</f>
        <v>0.116531823201169</v>
      </c>
      <c r="AG162" s="455" t="n">
        <f aca="false">1-EXP(-(1/0.25)*(AD162/ABS($AD$1010)))</f>
        <v>0.992602713762643</v>
      </c>
    </row>
    <row r="163" customFormat="false" ht="12.75" hidden="false" customHeight="false" outlineLevel="0" collapsed="false">
      <c r="A163" s="446"/>
      <c r="B163" s="451" t="n">
        <f aca="false">+[1]data1cf!A163</f>
        <v>-49113.9252612637</v>
      </c>
      <c r="C163" s="451" t="n">
        <f aca="false">+[1]data1cf!B163</f>
        <v>3530.54580708487</v>
      </c>
      <c r="D163" s="451" t="n">
        <f aca="false">+[1]data1cf!C163</f>
        <v>8340.10671296461</v>
      </c>
      <c r="E163" s="451" t="n">
        <f aca="false">+[1]data1cf!D163</f>
        <v>8310.01984754891</v>
      </c>
      <c r="F163" s="451" t="n">
        <f aca="false">+[1]data1cf!E163</f>
        <v>8290.71893956967</v>
      </c>
      <c r="G163" s="451" t="n">
        <f aca="false">+[1]data1cf!F163</f>
        <v>8314.89299293979</v>
      </c>
      <c r="H163" s="451" t="n">
        <f aca="false">+[1]data1cf!G163</f>
        <v>8178.99330415603</v>
      </c>
      <c r="I163" s="451" t="n">
        <f aca="false">+[1]data1cf!H163</f>
        <v>8157.79298537064</v>
      </c>
      <c r="J163" s="451" t="n">
        <f aca="false">+[1]data1cf!I163</f>
        <v>8289.25297175112</v>
      </c>
      <c r="K163" s="451" t="n">
        <f aca="false">+[1]data1cf!J163</f>
        <v>8467.46954840788</v>
      </c>
      <c r="L163" s="451" t="n">
        <f aca="false">+[1]data1cf!K163</f>
        <v>8551.58830077314</v>
      </c>
      <c r="M163" s="451" t="n">
        <f aca="false">+[1]data1cf!L163</f>
        <v>8687.10906317571</v>
      </c>
      <c r="N163" s="451" t="n">
        <f aca="false">+[1]data1cf!M163</f>
        <v>8804.97082989915</v>
      </c>
      <c r="O163" s="451" t="n">
        <f aca="false">+[1]data1cf!N163</f>
        <v>8974.09833005064</v>
      </c>
      <c r="P163" s="451" t="n">
        <f aca="false">+[1]data1cf!O163</f>
        <v>9886.44617957806</v>
      </c>
      <c r="Q163" s="451" t="n">
        <f aca="false">+[1]data1cf!P163</f>
        <v>10800.7412694415</v>
      </c>
      <c r="R163" s="451" t="n">
        <f aca="false">+[1]data1cf!Q163</f>
        <v>9416.47314049061</v>
      </c>
      <c r="S163" s="451" t="n">
        <f aca="false">+[1]data1cf!R163</f>
        <v>8034.3069409332</v>
      </c>
      <c r="T163" s="451" t="n">
        <f aca="false">+[1]data1cf!S163</f>
        <v>8057.68133185108</v>
      </c>
      <c r="U163" s="451" t="n">
        <f aca="false">+[1]data1cf!T163</f>
        <v>8078.22105722878</v>
      </c>
      <c r="V163" s="451" t="n">
        <f aca="false">+[1]data1cf!U163</f>
        <v>7130.54543052131</v>
      </c>
      <c r="W163" s="451" t="n">
        <f aca="false">+[1]data1cf!V163</f>
        <v>0</v>
      </c>
      <c r="X163" s="451" t="n">
        <f aca="false">+[1]data1cf!W163</f>
        <v>0</v>
      </c>
      <c r="Y163" s="451" t="n">
        <f aca="false">+[1]data1cf!X163</f>
        <v>0</v>
      </c>
      <c r="Z163" s="451" t="n">
        <f aca="false">+[1]data1cf!Y163</f>
        <v>0</v>
      </c>
      <c r="AA163" s="451" t="n">
        <f aca="false">+[1]data1cf!Z163</f>
        <v>0</v>
      </c>
      <c r="AB163" s="451"/>
      <c r="AC163" s="452" t="n">
        <f aca="false">XNPV(0.1,B163:AA163,$B$1:$AA$1)</f>
        <v>18684.9316698796</v>
      </c>
      <c r="AD163" s="452" t="n">
        <f aca="false">SUMPRODUCT(B163:AA163,$B$1010:$AA$1010)</f>
        <v>42759.0709408862</v>
      </c>
      <c r="AE163" s="453" t="n">
        <f aca="false">SUMPRODUCT(B163:AA163,$B$1012:$AA$1012)</f>
        <v>31159.7897138156</v>
      </c>
      <c r="AF163" s="454" t="n">
        <f aca="false">XIRR(B163:AA163,$B$1:$AA$1)</f>
        <v>0.14831827021746</v>
      </c>
      <c r="AG163" s="455" t="n">
        <f aca="false">1-EXP(-(1/0.25)*(AD163/ABS($AD$1010)))</f>
        <v>0.999209600575826</v>
      </c>
    </row>
    <row r="164" customFormat="false" ht="12.75" hidden="false" customHeight="false" outlineLevel="0" collapsed="false">
      <c r="A164" s="446"/>
      <c r="B164" s="451" t="n">
        <f aca="false">+[1]data1cf!A164</f>
        <v>-56906.5648582054</v>
      </c>
      <c r="C164" s="451" t="n">
        <f aca="false">+[1]data1cf!B164</f>
        <v>1940.70316547623</v>
      </c>
      <c r="D164" s="451" t="n">
        <f aca="false">+[1]data1cf!C164</f>
        <v>7521.64377133218</v>
      </c>
      <c r="E164" s="451" t="n">
        <f aca="false">+[1]data1cf!D164</f>
        <v>7489.04738094006</v>
      </c>
      <c r="F164" s="451" t="n">
        <f aca="false">+[1]data1cf!E164</f>
        <v>7469.01622306462</v>
      </c>
      <c r="G164" s="451" t="n">
        <f aca="false">+[1]data1cf!F164</f>
        <v>7493.35336298627</v>
      </c>
      <c r="H164" s="451" t="n">
        <f aca="false">+[1]data1cf!G164</f>
        <v>7344.43991857193</v>
      </c>
      <c r="I164" s="451" t="n">
        <f aca="false">+[1]data1cf!H164</f>
        <v>7322.42423121752</v>
      </c>
      <c r="J164" s="451" t="n">
        <f aca="false">+[1]data1cf!I164</f>
        <v>7477.36708109549</v>
      </c>
      <c r="K164" s="451" t="n">
        <f aca="false">+[1]data1cf!J164</f>
        <v>7680.48931697355</v>
      </c>
      <c r="L164" s="451" t="n">
        <f aca="false">+[1]data1cf!K164</f>
        <v>7786.81397118016</v>
      </c>
      <c r="M164" s="451" t="n">
        <f aca="false">+[1]data1cf!L164</f>
        <v>7946.70529020404</v>
      </c>
      <c r="N164" s="451" t="n">
        <f aca="false">+[1]data1cf!M164</f>
        <v>8086.22180309086</v>
      </c>
      <c r="O164" s="451" t="n">
        <f aca="false">+[1]data1cf!N164</f>
        <v>8279.15216951537</v>
      </c>
      <c r="P164" s="451" t="n">
        <f aca="false">+[1]data1cf!O164</f>
        <v>9345.46603153923</v>
      </c>
      <c r="Q164" s="451" t="n">
        <f aca="false">+[1]data1cf!P164</f>
        <v>10408.0555541792</v>
      </c>
      <c r="R164" s="451" t="n">
        <f aca="false">+[1]data1cf!Q164</f>
        <v>8807.47817029881</v>
      </c>
      <c r="S164" s="451" t="n">
        <f aca="false">+[1]data1cf!R164</f>
        <v>7209.43596890135</v>
      </c>
      <c r="T164" s="451" t="n">
        <f aca="false">+[1]data1cf!S164</f>
        <v>7240.04658855817</v>
      </c>
      <c r="U164" s="451" t="n">
        <f aca="false">+[1]data1cf!T164</f>
        <v>7267.4786079344</v>
      </c>
      <c r="V164" s="451" t="n">
        <f aca="false">+[1]data1cf!U164</f>
        <v>6173.182808387</v>
      </c>
      <c r="W164" s="451" t="n">
        <f aca="false">+[1]data1cf!V164</f>
        <v>0</v>
      </c>
      <c r="X164" s="451" t="n">
        <f aca="false">+[1]data1cf!W164</f>
        <v>0</v>
      </c>
      <c r="Y164" s="451" t="n">
        <f aca="false">+[1]data1cf!X164</f>
        <v>0</v>
      </c>
      <c r="Z164" s="451" t="n">
        <f aca="false">+[1]data1cf!Y164</f>
        <v>0</v>
      </c>
      <c r="AA164" s="451" t="n">
        <f aca="false">+[1]data1cf!Z164</f>
        <v>0</v>
      </c>
      <c r="AB164" s="451"/>
      <c r="AC164" s="452" t="n">
        <f aca="false">XNPV(0.1,B164:AA164,$B$1:$AA$1)</f>
        <v>3534.68083553988</v>
      </c>
      <c r="AD164" s="452" t="n">
        <f aca="false">SUMPRODUCT(B164:AA164,$B$1010:$AA$1010)</f>
        <v>25438.6627164766</v>
      </c>
      <c r="AE164" s="453" t="n">
        <f aca="false">SUMPRODUCT(B164:AA164,$B$1012:$AA$1012)</f>
        <v>14867.9251258741</v>
      </c>
      <c r="AF164" s="454" t="n">
        <f aca="false">XIRR(B164:AA164,$B$1:$AA$1)</f>
        <v>0.108187905948168</v>
      </c>
      <c r="AG164" s="455" t="n">
        <f aca="false">1-EXP(-(1/0.25)*(AD164/ABS($AD$1010)))</f>
        <v>0.985729629137653</v>
      </c>
    </row>
    <row r="165" customFormat="false" ht="12.75" hidden="false" customHeight="false" outlineLevel="0" collapsed="false">
      <c r="A165" s="446"/>
      <c r="B165" s="451" t="n">
        <f aca="false">+[1]data1cf!A165</f>
        <v>-47071.223747761</v>
      </c>
      <c r="C165" s="451" t="n">
        <f aca="false">+[1]data1cf!B165</f>
        <v>3947.29470581742</v>
      </c>
      <c r="D165" s="451" t="n">
        <f aca="false">+[1]data1cf!C165</f>
        <v>8554.65217844136</v>
      </c>
      <c r="E165" s="451" t="n">
        <f aca="false">+[1]data1cf!D165</f>
        <v>8525.22314024888</v>
      </c>
      <c r="F165" s="451" t="n">
        <f aca="false">+[1]data1cf!E165</f>
        <v>8506.11365425825</v>
      </c>
      <c r="G165" s="451" t="n">
        <f aca="false">+[1]data1cf!F165</f>
        <v>8530.24495739701</v>
      </c>
      <c r="H165" s="451" t="n">
        <f aca="false">+[1]data1cf!G165</f>
        <v>8397.75659259303</v>
      </c>
      <c r="I165" s="451" t="n">
        <f aca="false">+[1]data1cf!H165</f>
        <v>8376.77000813855</v>
      </c>
      <c r="J165" s="451" t="n">
        <f aca="false">+[1]data1cf!I165</f>
        <v>8502.07438059499</v>
      </c>
      <c r="K165" s="451" t="n">
        <f aca="false">+[1]data1cf!J165</f>
        <v>8673.76238279978</v>
      </c>
      <c r="L165" s="451" t="n">
        <f aca="false">+[1]data1cf!K165</f>
        <v>8752.06025396866</v>
      </c>
      <c r="M165" s="451" t="n">
        <f aca="false">+[1]data1cf!L165</f>
        <v>8881.19270952398</v>
      </c>
      <c r="N165" s="451" t="n">
        <f aca="false">+[1]data1cf!M165</f>
        <v>8993.37807068392</v>
      </c>
      <c r="O165" s="451" t="n">
        <f aca="false">+[1]data1cf!N165</f>
        <v>9156.26607389002</v>
      </c>
      <c r="P165" s="451" t="n">
        <f aca="false">+[1]data1cf!O165</f>
        <v>10028.2544787335</v>
      </c>
      <c r="Q165" s="451" t="n">
        <f aca="false">+[1]data1cf!P165</f>
        <v>10903.6768274021</v>
      </c>
      <c r="R165" s="451" t="n">
        <f aca="false">+[1]data1cf!Q165</f>
        <v>9576.11031244638</v>
      </c>
      <c r="S165" s="451" t="n">
        <f aca="false">+[1]data1cf!R165</f>
        <v>8250.53215731241</v>
      </c>
      <c r="T165" s="451" t="n">
        <f aca="false">+[1]data1cf!S165</f>
        <v>8272.0096999014</v>
      </c>
      <c r="U165" s="451" t="n">
        <f aca="false">+[1]data1cf!T165</f>
        <v>8290.74273330943</v>
      </c>
      <c r="V165" s="451" t="n">
        <f aca="false">+[1]data1cf!U165</f>
        <v>7381.50097040947</v>
      </c>
      <c r="W165" s="451" t="n">
        <f aca="false">+[1]data1cf!V165</f>
        <v>0</v>
      </c>
      <c r="X165" s="451" t="n">
        <f aca="false">+[1]data1cf!W165</f>
        <v>0</v>
      </c>
      <c r="Y165" s="451" t="n">
        <f aca="false">+[1]data1cf!X165</f>
        <v>0</v>
      </c>
      <c r="Z165" s="451" t="n">
        <f aca="false">+[1]data1cf!Y165</f>
        <v>0</v>
      </c>
      <c r="AA165" s="451" t="n">
        <f aca="false">+[1]data1cf!Z165</f>
        <v>0</v>
      </c>
      <c r="AB165" s="451"/>
      <c r="AC165" s="452" t="n">
        <f aca="false">XNPV(0.1,B165:AA165,$B$1:$AA$1)</f>
        <v>22656.2997697719</v>
      </c>
      <c r="AD165" s="452" t="n">
        <f aca="false">SUMPRODUCT(B165:AA165,$B$1010:$AA$1010)</f>
        <v>47299.3071027603</v>
      </c>
      <c r="AE165" s="453" t="n">
        <f aca="false">SUMPRODUCT(B165:AA165,$B$1012:$AA$1012)</f>
        <v>35430.4115021799</v>
      </c>
      <c r="AF165" s="454" t="n">
        <f aca="false">XIRR(B165:AA165,$B$1:$AA$1)</f>
        <v>0.160568470717177</v>
      </c>
      <c r="AG165" s="455" t="n">
        <f aca="false">1-EXP(-(1/0.25)*(AD165/ABS($AD$1010)))</f>
        <v>0.999629784745837</v>
      </c>
    </row>
    <row r="166" customFormat="false" ht="12.75" hidden="false" customHeight="false" outlineLevel="0" collapsed="false">
      <c r="A166" s="446"/>
      <c r="B166" s="451" t="n">
        <f aca="false">+[1]data1cf!A166</f>
        <v>-51379.6868456557</v>
      </c>
      <c r="C166" s="451" t="n">
        <f aca="false">+[1]data1cf!B166</f>
        <v>3068.28852727961</v>
      </c>
      <c r="D166" s="451" t="n">
        <f aca="false">+[1]data1cf!C166</f>
        <v>8102.13319085703</v>
      </c>
      <c r="E166" s="451" t="n">
        <f aca="false">+[1]data1cf!D166</f>
        <v>8071.31666443034</v>
      </c>
      <c r="F166" s="451" t="n">
        <f aca="false">+[1]data1cf!E166</f>
        <v>8051.80343145631</v>
      </c>
      <c r="G166" s="451" t="n">
        <f aca="false">+[1]data1cf!F166</f>
        <v>8076.02490332164</v>
      </c>
      <c r="H166" s="451" t="n">
        <f aca="false">+[1]data1cf!G166</f>
        <v>7936.34137887992</v>
      </c>
      <c r="I166" s="451" t="n">
        <f aca="false">+[1]data1cf!H166</f>
        <v>7914.90398628177</v>
      </c>
      <c r="J166" s="451" t="n">
        <f aca="false">+[1]data1cf!I166</f>
        <v>8053.19177078408</v>
      </c>
      <c r="K166" s="451" t="n">
        <f aca="false">+[1]data1cf!J166</f>
        <v>8238.64983284455</v>
      </c>
      <c r="L166" s="451" t="n">
        <f aca="false">+[1]data1cf!K166</f>
        <v>8329.22509827101</v>
      </c>
      <c r="M166" s="451" t="n">
        <f aca="false">+[1]data1cf!L166</f>
        <v>8471.83176145161</v>
      </c>
      <c r="N166" s="451" t="n">
        <f aca="false">+[1]data1cf!M166</f>
        <v>8595.9897890718</v>
      </c>
      <c r="O166" s="451" t="n">
        <f aca="false">+[1]data1cf!N166</f>
        <v>8772.03813027194</v>
      </c>
      <c r="P166" s="451" t="n">
        <f aca="false">+[1]data1cf!O166</f>
        <v>9729.15261786554</v>
      </c>
      <c r="Q166" s="451" t="n">
        <f aca="false">+[1]data1cf!P166</f>
        <v>10686.5652964208</v>
      </c>
      <c r="R166" s="451" t="n">
        <f aca="false">+[1]data1cf!Q166</f>
        <v>9239.40381867955</v>
      </c>
      <c r="S166" s="451" t="n">
        <f aca="false">+[1]data1cf!R166</f>
        <v>7794.47024153763</v>
      </c>
      <c r="T166" s="451" t="n">
        <f aca="false">+[1]data1cf!S166</f>
        <v>7819.94861389704</v>
      </c>
      <c r="U166" s="451" t="n">
        <f aca="false">+[1]data1cf!T166</f>
        <v>7842.49231941215</v>
      </c>
      <c r="V166" s="451" t="n">
        <f aca="false">+[1]data1cf!U166</f>
        <v>6852.18590618038</v>
      </c>
      <c r="W166" s="451" t="n">
        <f aca="false">+[1]data1cf!V166</f>
        <v>0</v>
      </c>
      <c r="X166" s="451" t="n">
        <f aca="false">+[1]data1cf!W166</f>
        <v>0</v>
      </c>
      <c r="Y166" s="451" t="n">
        <f aca="false">+[1]data1cf!X166</f>
        <v>0</v>
      </c>
      <c r="Z166" s="451" t="n">
        <f aca="false">+[1]data1cf!Y166</f>
        <v>0</v>
      </c>
      <c r="AA166" s="451" t="n">
        <f aca="false">+[1]data1cf!Z166</f>
        <v>0</v>
      </c>
      <c r="AB166" s="451"/>
      <c r="AC166" s="452" t="n">
        <f aca="false">XNPV(0.1,B166:AA166,$B$1:$AA$1)</f>
        <v>14279.895878436</v>
      </c>
      <c r="AD166" s="452" t="n">
        <f aca="false">SUMPRODUCT(B166:AA166,$B$1010:$AA$1010)</f>
        <v>37723.0475122837</v>
      </c>
      <c r="AE166" s="453" t="n">
        <f aca="false">SUMPRODUCT(B166:AA166,$B$1012:$AA$1012)</f>
        <v>26422.8221610033</v>
      </c>
      <c r="AF166" s="454" t="n">
        <f aca="false">XIRR(B166:AA166,$B$1:$AA$1)</f>
        <v>0.135671722299422</v>
      </c>
      <c r="AG166" s="455" t="n">
        <f aca="false">1-EXP(-(1/0.25)*(AD166/ABS($AD$1010)))</f>
        <v>0.998166807432534</v>
      </c>
    </row>
    <row r="167" customFormat="false" ht="12.75" hidden="false" customHeight="false" outlineLevel="0" collapsed="false">
      <c r="A167" s="446"/>
      <c r="B167" s="451" t="n">
        <f aca="false">+[1]data1cf!A167</f>
        <v>-59351.1829200099</v>
      </c>
      <c r="C167" s="451" t="n">
        <f aca="false">+[1]data1cf!B167</f>
        <v>1441.95585543395</v>
      </c>
      <c r="D167" s="451" t="n">
        <f aca="false">+[1]data1cf!C167</f>
        <v>7264.88490738864</v>
      </c>
      <c r="E167" s="451" t="n">
        <f aca="false">+[1]data1cf!D167</f>
        <v>7231.50125742836</v>
      </c>
      <c r="F167" s="451" t="n">
        <f aca="false">+[1]data1cf!E167</f>
        <v>7211.24101387999</v>
      </c>
      <c r="G167" s="451" t="n">
        <f aca="false">+[1]data1cf!F167</f>
        <v>7235.62931545546</v>
      </c>
      <c r="H167" s="451" t="n">
        <f aca="false">+[1]data1cf!G167</f>
        <v>7082.63334397561</v>
      </c>
      <c r="I167" s="451" t="n">
        <f aca="false">+[1]data1cf!H167</f>
        <v>7060.36186848855</v>
      </c>
      <c r="J167" s="451" t="n">
        <f aca="false">+[1]data1cf!I167</f>
        <v>7222.671494609</v>
      </c>
      <c r="K167" s="451" t="n">
        <f aca="false">+[1]data1cf!J167</f>
        <v>7433.60684998476</v>
      </c>
      <c r="L167" s="451" t="n">
        <f aca="false">+[1]data1cf!K167</f>
        <v>7546.89768657986</v>
      </c>
      <c r="M167" s="451" t="n">
        <f aca="false">+[1]data1cf!L167</f>
        <v>7714.43425881373</v>
      </c>
      <c r="N167" s="451" t="n">
        <f aca="false">+[1]data1cf!M167</f>
        <v>7860.74405181265</v>
      </c>
      <c r="O167" s="451" t="n">
        <f aca="false">+[1]data1cf!N167</f>
        <v>8061.14158210247</v>
      </c>
      <c r="P167" s="451" t="n">
        <f aca="false">+[1]data1cf!O167</f>
        <v>9175.75590642419</v>
      </c>
      <c r="Q167" s="451" t="n">
        <f aca="false">+[1]data1cf!P167</f>
        <v>10284.8666680258</v>
      </c>
      <c r="R167" s="451" t="n">
        <f aca="false">+[1]data1cf!Q167</f>
        <v>8616.43121051599</v>
      </c>
      <c r="S167" s="451" t="n">
        <f aca="false">+[1]data1cf!R167</f>
        <v>6950.66685070953</v>
      </c>
      <c r="T167" s="451" t="n">
        <f aca="false">+[1]data1cf!S167</f>
        <v>6983.54753755661</v>
      </c>
      <c r="U167" s="451" t="n">
        <f aca="false">+[1]data1cf!T167</f>
        <v>7013.14172883706</v>
      </c>
      <c r="V167" s="451" t="n">
        <f aca="false">+[1]data1cf!U167</f>
        <v>5872.84992006962</v>
      </c>
      <c r="W167" s="451" t="n">
        <f aca="false">+[1]data1cf!V167</f>
        <v>0</v>
      </c>
      <c r="X167" s="451" t="n">
        <f aca="false">+[1]data1cf!W167</f>
        <v>0</v>
      </c>
      <c r="Y167" s="451" t="n">
        <f aca="false">+[1]data1cf!X167</f>
        <v>0</v>
      </c>
      <c r="Z167" s="451" t="n">
        <f aca="false">+[1]data1cf!Y167</f>
        <v>0</v>
      </c>
      <c r="AA167" s="451" t="n">
        <f aca="false">+[1]data1cf!Z167</f>
        <v>0</v>
      </c>
      <c r="AB167" s="451"/>
      <c r="AC167" s="452" t="n">
        <f aca="false">XNPV(0.1,B167:AA167,$B$1:$AA$1)</f>
        <v>-1218.08315023856</v>
      </c>
      <c r="AD167" s="452" t="n">
        <f aca="false">SUMPRODUCT(B167:AA167,$B$1010:$AA$1010)</f>
        <v>20005.1016930929</v>
      </c>
      <c r="AE167" s="453" t="n">
        <f aca="false">SUMPRODUCT(B167:AA167,$B$1012:$AA$1012)</f>
        <v>9757.02708719343</v>
      </c>
      <c r="AF167" s="454" t="n">
        <f aca="false">XIRR(B167:AA167,$B$1:$AA$1)</f>
        <v>0.0972612766027414</v>
      </c>
      <c r="AG167" s="455" t="n">
        <f aca="false">1-EXP(-(1/0.25)*(AD167/ABS($AD$1010)))</f>
        <v>0.964629766661002</v>
      </c>
    </row>
    <row r="168" customFormat="false" ht="12.75" hidden="false" customHeight="false" outlineLevel="0" collapsed="false">
      <c r="A168" s="446"/>
      <c r="B168" s="451" t="n">
        <f aca="false">+[1]data1cf!A168</f>
        <v>-60637.4288234999</v>
      </c>
      <c r="C168" s="451" t="n">
        <f aca="false">+[1]data1cf!B168</f>
        <v>1179.53789557277</v>
      </c>
      <c r="D168" s="451" t="n">
        <f aca="false">+[1]data1cf!C168</f>
        <v>7129.79016924033</v>
      </c>
      <c r="E168" s="451" t="n">
        <f aca="false">+[1]data1cf!D168</f>
        <v>7095.99229940234</v>
      </c>
      <c r="F168" s="451" t="n">
        <f aca="false">+[1]data1cf!E168</f>
        <v>7075.61152147975</v>
      </c>
      <c r="G168" s="451" t="n">
        <f aca="false">+[1]data1cf!F168</f>
        <v>7100.02674197098</v>
      </c>
      <c r="H168" s="451" t="n">
        <f aca="false">+[1]data1cf!G168</f>
        <v>6944.88273199137</v>
      </c>
      <c r="I168" s="451" t="n">
        <f aca="false">+[1]data1cf!H168</f>
        <v>6922.47667252046</v>
      </c>
      <c r="J168" s="451" t="n">
        <f aca="false">+[1]data1cf!I168</f>
        <v>7088.66235842784</v>
      </c>
      <c r="K168" s="451" t="n">
        <f aca="false">+[1]data1cf!J168</f>
        <v>7303.70861894028</v>
      </c>
      <c r="L168" s="451" t="n">
        <f aca="false">+[1]data1cf!K168</f>
        <v>7420.66474120928</v>
      </c>
      <c r="M168" s="451" t="n">
        <f aca="false">+[1]data1cf!L168</f>
        <v>7592.22389503825</v>
      </c>
      <c r="N168" s="451" t="n">
        <f aca="false">+[1]data1cf!M168</f>
        <v>7742.10800046331</v>
      </c>
      <c r="O168" s="451" t="n">
        <f aca="false">+[1]data1cf!N168</f>
        <v>7946.43440990302</v>
      </c>
      <c r="P168" s="451" t="n">
        <f aca="false">+[1]data1cf!O168</f>
        <v>9086.46222222025</v>
      </c>
      <c r="Q168" s="451" t="n">
        <f aca="false">+[1]data1cf!P168</f>
        <v>10220.0503261006</v>
      </c>
      <c r="R168" s="451" t="n">
        <f aca="false">+[1]data1cf!Q168</f>
        <v>8515.91106250829</v>
      </c>
      <c r="S168" s="451" t="n">
        <f aca="false">+[1]data1cf!R168</f>
        <v>6814.51440897462</v>
      </c>
      <c r="T168" s="451" t="n">
        <f aca="false">+[1]data1cf!S168</f>
        <v>6848.58950106223</v>
      </c>
      <c r="U168" s="451" t="n">
        <f aca="false">+[1]data1cf!T168</f>
        <v>6879.32132803222</v>
      </c>
      <c r="V168" s="451" t="n">
        <f aca="false">+[1]data1cf!U168</f>
        <v>5714.82852878678</v>
      </c>
      <c r="W168" s="451" t="n">
        <f aca="false">+[1]data1cf!V168</f>
        <v>0</v>
      </c>
      <c r="X168" s="451" t="n">
        <f aca="false">+[1]data1cf!W168</f>
        <v>0</v>
      </c>
      <c r="Y168" s="451" t="n">
        <f aca="false">+[1]data1cf!X168</f>
        <v>0</v>
      </c>
      <c r="Z168" s="451" t="n">
        <f aca="false">+[1]data1cf!Y168</f>
        <v>0</v>
      </c>
      <c r="AA168" s="451" t="n">
        <f aca="false">+[1]data1cf!Z168</f>
        <v>0</v>
      </c>
      <c r="AB168" s="451"/>
      <c r="AC168" s="452" t="n">
        <f aca="false">XNPV(0.1,B168:AA168,$B$1:$AA$1)</f>
        <v>-3718.76957748764</v>
      </c>
      <c r="AD168" s="452" t="n">
        <f aca="false">SUMPRODUCT(B168:AA168,$B$1010:$AA$1010)</f>
        <v>17146.2110889175</v>
      </c>
      <c r="AE168" s="453" t="n">
        <f aca="false">SUMPRODUCT(B168:AA168,$B$1012:$AA$1012)</f>
        <v>7067.90694686536</v>
      </c>
      <c r="AF168" s="454" t="n">
        <f aca="false">XIRR(B168:AA168,$B$1:$AA$1)</f>
        <v>0.0917624300774718</v>
      </c>
      <c r="AG168" s="455" t="n">
        <f aca="false">1-EXP(-(1/0.25)*(AD168/ABS($AD$1010)))</f>
        <v>0.942977101697335</v>
      </c>
    </row>
    <row r="169" customFormat="false" ht="12.75" hidden="false" customHeight="false" outlineLevel="0" collapsed="false">
      <c r="A169" s="446"/>
      <c r="B169" s="451" t="n">
        <f aca="false">+[1]data1cf!A169</f>
        <v>-53001.3628480724</v>
      </c>
      <c r="C169" s="451" t="n">
        <f aca="false">+[1]data1cf!B169</f>
        <v>2737.43662178054</v>
      </c>
      <c r="D169" s="451" t="n">
        <f aca="false">+[1]data1cf!C169</f>
        <v>7931.80814312433</v>
      </c>
      <c r="E169" s="451" t="n">
        <f aca="false">+[1]data1cf!D169</f>
        <v>7900.46937562888</v>
      </c>
      <c r="F169" s="451" t="n">
        <f aca="false">+[1]data1cf!E169</f>
        <v>7880.80417505546</v>
      </c>
      <c r="G169" s="451" t="n">
        <f aca="false">+[1]data1cf!F169</f>
        <v>7905.0595858119</v>
      </c>
      <c r="H169" s="451" t="n">
        <f aca="false">+[1]data1cf!G169</f>
        <v>7762.66785256048</v>
      </c>
      <c r="I169" s="451" t="n">
        <f aca="false">+[1]data1cf!H169</f>
        <v>7741.06077886453</v>
      </c>
      <c r="J169" s="451" t="n">
        <f aca="false">+[1]data1cf!I169</f>
        <v>7884.23543074063</v>
      </c>
      <c r="K169" s="451" t="n">
        <f aca="false">+[1]data1cf!J169</f>
        <v>8074.87644902292</v>
      </c>
      <c r="L169" s="451" t="n">
        <f aca="false">+[1]data1cf!K169</f>
        <v>8170.07284156303</v>
      </c>
      <c r="M169" s="451" t="n">
        <f aca="false">+[1]data1cf!L169</f>
        <v>8317.75110421216</v>
      </c>
      <c r="N169" s="451" t="n">
        <f aca="false">+[1]data1cf!M169</f>
        <v>8446.41556149007</v>
      </c>
      <c r="O169" s="451" t="n">
        <f aca="false">+[1]data1cf!N169</f>
        <v>8627.41736377915</v>
      </c>
      <c r="P169" s="451" t="n">
        <f aca="false">+[1]data1cf!O169</f>
        <v>9616.57272591176</v>
      </c>
      <c r="Q169" s="451" t="n">
        <f aca="false">+[1]data1cf!P169</f>
        <v>10604.8460031042</v>
      </c>
      <c r="R169" s="451" t="n">
        <f aca="false">+[1]data1cf!Q169</f>
        <v>9112.66980044777</v>
      </c>
      <c r="S169" s="451" t="n">
        <f aca="false">+[1]data1cf!R169</f>
        <v>7622.81165989871</v>
      </c>
      <c r="T169" s="451" t="n">
        <f aca="false">+[1]data1cf!S169</f>
        <v>7649.795917183</v>
      </c>
      <c r="U169" s="451" t="n">
        <f aca="false">+[1]data1cf!T169</f>
        <v>7673.77393358082</v>
      </c>
      <c r="V169" s="451" t="n">
        <f aca="false">+[1]data1cf!U169</f>
        <v>6652.95534115655</v>
      </c>
      <c r="W169" s="451" t="n">
        <f aca="false">+[1]data1cf!V169</f>
        <v>0</v>
      </c>
      <c r="X169" s="451" t="n">
        <f aca="false">+[1]data1cf!W169</f>
        <v>0</v>
      </c>
      <c r="Y169" s="451" t="n">
        <f aca="false">+[1]data1cf!X169</f>
        <v>0</v>
      </c>
      <c r="Z169" s="451" t="n">
        <f aca="false">+[1]data1cf!Y169</f>
        <v>0</v>
      </c>
      <c r="AA169" s="451" t="n">
        <f aca="false">+[1]data1cf!Z169</f>
        <v>0</v>
      </c>
      <c r="AB169" s="451"/>
      <c r="AC169" s="452" t="n">
        <f aca="false">XNPV(0.1,B169:AA169,$B$1:$AA$1)</f>
        <v>11127.0748217192</v>
      </c>
      <c r="AD169" s="452" t="n">
        <f aca="false">SUMPRODUCT(B169:AA169,$B$1010:$AA$1010)</f>
        <v>34118.6089879344</v>
      </c>
      <c r="AE169" s="453" t="n">
        <f aca="false">SUMPRODUCT(B169:AA169,$B$1012:$AA$1012)</f>
        <v>23032.4272238043</v>
      </c>
      <c r="AF169" s="454" t="n">
        <f aca="false">XIRR(B169:AA169,$B$1:$AA$1)</f>
        <v>0.127153273298361</v>
      </c>
      <c r="AG169" s="455" t="n">
        <f aca="false">1-EXP(-(1/0.25)*(AD169/ABS($AD$1010)))</f>
        <v>0.996652591983972</v>
      </c>
    </row>
    <row r="170" customFormat="false" ht="12.75" hidden="false" customHeight="false" outlineLevel="0" collapsed="false">
      <c r="A170" s="446"/>
      <c r="B170" s="451" t="n">
        <f aca="false">+[1]data1cf!A170</f>
        <v>-58381.589259724</v>
      </c>
      <c r="C170" s="451" t="n">
        <f aca="false">+[1]data1cf!B170</f>
        <v>1639.770899615</v>
      </c>
      <c r="D170" s="451" t="n">
        <f aca="false">+[1]data1cf!C170</f>
        <v>7366.72157897002</v>
      </c>
      <c r="E170" s="451" t="n">
        <f aca="false">+[1]data1cf!D170</f>
        <v>7333.65017487675</v>
      </c>
      <c r="F170" s="451" t="n">
        <f aca="false">+[1]data1cf!E170</f>
        <v>7313.48079215431</v>
      </c>
      <c r="G170" s="451" t="n">
        <f aca="false">+[1]data1cf!F170</f>
        <v>7337.84880180118</v>
      </c>
      <c r="H170" s="451" t="n">
        <f aca="false">+[1]data1cf!G170</f>
        <v>7186.47205764459</v>
      </c>
      <c r="I170" s="451" t="n">
        <f aca="false">+[1]data1cf!H170</f>
        <v>7164.302033814</v>
      </c>
      <c r="J170" s="451" t="n">
        <f aca="false">+[1]data1cf!I170</f>
        <v>7323.68982128282</v>
      </c>
      <c r="K170" s="451" t="n">
        <f aca="false">+[1]data1cf!J170</f>
        <v>7531.52630765717</v>
      </c>
      <c r="L170" s="451" t="n">
        <f aca="false">+[1]data1cf!K170</f>
        <v>7642.0541906499</v>
      </c>
      <c r="M170" s="451" t="n">
        <f aca="false">+[1]data1cf!L170</f>
        <v>7806.5584736442</v>
      </c>
      <c r="N170" s="451" t="n">
        <f aca="false">+[1]data1cf!M170</f>
        <v>7950.17389019546</v>
      </c>
      <c r="O170" s="451" t="n">
        <f aca="false">+[1]data1cf!N170</f>
        <v>8147.60976571506</v>
      </c>
      <c r="P170" s="451" t="n">
        <f aca="false">+[1]data1cf!O170</f>
        <v>9243.06697802628</v>
      </c>
      <c r="Q170" s="451" t="n">
        <f aca="false">+[1]data1cf!P170</f>
        <v>10333.7263099053</v>
      </c>
      <c r="R170" s="451" t="n">
        <f aca="false">+[1]data1cf!Q170</f>
        <v>8692.20497817178</v>
      </c>
      <c r="S170" s="451" t="n">
        <f aca="false">+[1]data1cf!R170</f>
        <v>7053.30083693287</v>
      </c>
      <c r="T170" s="451" t="n">
        <f aca="false">+[1]data1cf!S170</f>
        <v>7085.28116114642</v>
      </c>
      <c r="U170" s="451" t="n">
        <f aca="false">+[1]data1cf!T170</f>
        <v>7114.0177836297</v>
      </c>
      <c r="V170" s="451" t="n">
        <f aca="false">+[1]data1cf!U170</f>
        <v>5991.96908597848</v>
      </c>
      <c r="W170" s="451" t="n">
        <f aca="false">+[1]data1cf!V170</f>
        <v>0</v>
      </c>
      <c r="X170" s="451" t="n">
        <f aca="false">+[1]data1cf!W170</f>
        <v>0</v>
      </c>
      <c r="Y170" s="451" t="n">
        <f aca="false">+[1]data1cf!X170</f>
        <v>0</v>
      </c>
      <c r="Z170" s="451" t="n">
        <f aca="false">+[1]data1cf!Y170</f>
        <v>0</v>
      </c>
      <c r="AA170" s="451" t="n">
        <f aca="false">+[1]data1cf!Z170</f>
        <v>0</v>
      </c>
      <c r="AB170" s="451"/>
      <c r="AC170" s="452" t="n">
        <f aca="false">XNPV(0.1,B170:AA170,$B$1:$AA$1)</f>
        <v>666.976074941333</v>
      </c>
      <c r="AD170" s="452" t="n">
        <f aca="false">SUMPRODUCT(B170:AA170,$B$1010:$AA$1010)</f>
        <v>22160.1812138425</v>
      </c>
      <c r="AE170" s="453" t="n">
        <f aca="false">SUMPRODUCT(B170:AA170,$B$1012:$AA$1012)</f>
        <v>11784.1307947618</v>
      </c>
      <c r="AF170" s="454" t="n">
        <f aca="false">XIRR(B170:AA170,$B$1:$AA$1)</f>
        <v>0.101517098016344</v>
      </c>
      <c r="AG170" s="455" t="n">
        <f aca="false">1-EXP(-(1/0.25)*(AD170/ABS($AD$1010)))</f>
        <v>0.9753232606897</v>
      </c>
    </row>
    <row r="171" customFormat="false" ht="12.75" hidden="false" customHeight="false" outlineLevel="0" collapsed="false">
      <c r="A171" s="446"/>
      <c r="B171" s="451" t="n">
        <f aca="false">+[1]data1cf!A171</f>
        <v>-62602.8310819568</v>
      </c>
      <c r="C171" s="451" t="n">
        <f aca="false">+[1]data1cf!B171</f>
        <v>778.559474905807</v>
      </c>
      <c r="D171" s="451" t="n">
        <f aca="false">+[1]data1cf!C171</f>
        <v>6923.36346440736</v>
      </c>
      <c r="E171" s="451" t="n">
        <f aca="false">+[1]data1cf!D171</f>
        <v>6888.9326606328</v>
      </c>
      <c r="F171" s="451" t="n">
        <f aca="false">+[1]data1cf!E171</f>
        <v>6868.36770445106</v>
      </c>
      <c r="G171" s="451" t="n">
        <f aca="false">+[1]data1cf!F171</f>
        <v>6892.82405743311</v>
      </c>
      <c r="H171" s="451" t="n">
        <f aca="false">+[1]data1cf!G171</f>
        <v>6734.39781370085</v>
      </c>
      <c r="I171" s="451" t="n">
        <f aca="false">+[1]data1cf!H171</f>
        <v>6711.78610796501</v>
      </c>
      <c r="J171" s="451" t="n">
        <f aca="false">+[1]data1cf!I171</f>
        <v>6883.89446903</v>
      </c>
      <c r="K171" s="451" t="n">
        <f aca="false">+[1]data1cf!J171</f>
        <v>7105.22225177541</v>
      </c>
      <c r="L171" s="451" t="n">
        <f aca="false">+[1]data1cf!K171</f>
        <v>7227.77898332284</v>
      </c>
      <c r="M171" s="451" t="n">
        <f aca="false">+[1]data1cf!L171</f>
        <v>7405.48469974176</v>
      </c>
      <c r="N171" s="451" t="n">
        <f aca="false">+[1]data1cf!M171</f>
        <v>7560.83040601289</v>
      </c>
      <c r="O171" s="451" t="n">
        <f aca="false">+[1]data1cf!N171</f>
        <v>7771.16019935722</v>
      </c>
      <c r="P171" s="451" t="n">
        <f aca="false">+[1]data1cf!O171</f>
        <v>8950.02018720644</v>
      </c>
      <c r="Q171" s="451" t="n">
        <f aca="false">+[1]data1cf!P171</f>
        <v>10121.010022486</v>
      </c>
      <c r="R171" s="451" t="n">
        <f aca="false">+[1]data1cf!Q171</f>
        <v>8362.31482917632</v>
      </c>
      <c r="S171" s="451" t="n">
        <f aca="false">+[1]data1cf!R171</f>
        <v>6606.47151783371</v>
      </c>
      <c r="T171" s="451" t="n">
        <f aca="false">+[1]data1cf!S171</f>
        <v>6642.37167832458</v>
      </c>
      <c r="U171" s="451" t="n">
        <f aca="false">+[1]data1cf!T171</f>
        <v>6674.84182900659</v>
      </c>
      <c r="V171" s="451" t="n">
        <f aca="false">+[1]data1cf!U171</f>
        <v>5473.36956789205</v>
      </c>
      <c r="W171" s="451" t="n">
        <f aca="false">+[1]data1cf!V171</f>
        <v>0</v>
      </c>
      <c r="X171" s="451" t="n">
        <f aca="false">+[1]data1cf!W171</f>
        <v>0</v>
      </c>
      <c r="Y171" s="451" t="n">
        <f aca="false">+[1]data1cf!X171</f>
        <v>0</v>
      </c>
      <c r="Z171" s="451" t="n">
        <f aca="false">+[1]data1cf!Y171</f>
        <v>0</v>
      </c>
      <c r="AA171" s="451" t="n">
        <f aca="false">+[1]data1cf!Z171</f>
        <v>0</v>
      </c>
      <c r="AB171" s="451"/>
      <c r="AC171" s="452" t="n">
        <f aca="false">XNPV(0.1,B171:AA171,$B$1:$AA$1)</f>
        <v>-7539.85444039915</v>
      </c>
      <c r="AD171" s="452" t="n">
        <f aca="false">SUMPRODUCT(B171:AA171,$B$1010:$AA$1010)</f>
        <v>12777.785086641</v>
      </c>
      <c r="AE171" s="453" t="n">
        <f aca="false">SUMPRODUCT(B171:AA171,$B$1012:$AA$1012)</f>
        <v>2958.89265751214</v>
      </c>
      <c r="AF171" s="454" t="n">
        <f aca="false">XIRR(B171:AA171,$B$1:$AA$1)</f>
        <v>0.0836579959817876</v>
      </c>
      <c r="AG171" s="455" t="n">
        <f aca="false">1-EXP(-(1/0.25)*(AD171/ABS($AD$1010)))</f>
        <v>0.881702154408125</v>
      </c>
    </row>
    <row r="172" customFormat="false" ht="12.75" hidden="false" customHeight="false" outlineLevel="0" collapsed="false">
      <c r="A172" s="446"/>
      <c r="B172" s="451" t="n">
        <f aca="false">+[1]data1cf!A172</f>
        <v>-63735.2904461941</v>
      </c>
      <c r="C172" s="451" t="n">
        <f aca="false">+[1]data1cf!B172</f>
        <v>547.516814103135</v>
      </c>
      <c r="D172" s="451" t="n">
        <f aca="false">+[1]data1cf!C172</f>
        <v>6804.42096604048</v>
      </c>
      <c r="E172" s="451" t="n">
        <f aca="false">+[1]data1cf!D172</f>
        <v>6769.62546747618</v>
      </c>
      <c r="F172" s="451" t="n">
        <f aca="false">+[1]data1cf!E172</f>
        <v>6748.95438828915</v>
      </c>
      <c r="G172" s="451" t="n">
        <f aca="false">+[1]data1cf!F172</f>
        <v>6773.43444169903</v>
      </c>
      <c r="H172" s="451" t="n">
        <f aca="false">+[1]data1cf!G172</f>
        <v>6613.11698392506</v>
      </c>
      <c r="I172" s="451" t="n">
        <f aca="false">+[1]data1cf!H172</f>
        <v>6590.38678537817</v>
      </c>
      <c r="J172" s="451" t="n">
        <f aca="false">+[1]data1cf!I172</f>
        <v>6765.90777554479</v>
      </c>
      <c r="K172" s="451" t="n">
        <f aca="false">+[1]data1cf!J172</f>
        <v>6990.85495408759</v>
      </c>
      <c r="L172" s="451" t="n">
        <f aca="false">+[1]data1cf!K172</f>
        <v>7116.63874126471</v>
      </c>
      <c r="M172" s="451" t="n">
        <f aca="false">+[1]data1cf!L172</f>
        <v>7297.88609010666</v>
      </c>
      <c r="N172" s="451" t="n">
        <f aca="false">+[1]data1cf!M172</f>
        <v>7456.3787557319</v>
      </c>
      <c r="O172" s="451" t="n">
        <f aca="false">+[1]data1cf!N172</f>
        <v>7670.16768233541</v>
      </c>
      <c r="P172" s="451" t="n">
        <f aca="false">+[1]data1cf!O172</f>
        <v>8871.40266269608</v>
      </c>
      <c r="Q172" s="451" t="n">
        <f aca="false">+[1]data1cf!P172</f>
        <v>10063.9432725204</v>
      </c>
      <c r="R172" s="451" t="n">
        <f aca="false">+[1]data1cf!Q172</f>
        <v>8273.8131028758</v>
      </c>
      <c r="S172" s="451" t="n">
        <f aca="false">+[1]data1cf!R172</f>
        <v>6486.59777737074</v>
      </c>
      <c r="T172" s="451" t="n">
        <f aca="false">+[1]data1cf!S172</f>
        <v>6523.54953724527</v>
      </c>
      <c r="U172" s="451" t="n">
        <f aca="false">+[1]data1cf!T172</f>
        <v>6557.02130525895</v>
      </c>
      <c r="V172" s="451" t="n">
        <f aca="false">+[1]data1cf!U172</f>
        <v>5334.24158013905</v>
      </c>
      <c r="W172" s="451" t="n">
        <f aca="false">+[1]data1cf!V172</f>
        <v>0</v>
      </c>
      <c r="X172" s="451" t="n">
        <f aca="false">+[1]data1cf!W172</f>
        <v>0</v>
      </c>
      <c r="Y172" s="451" t="n">
        <f aca="false">+[1]data1cf!X172</f>
        <v>0</v>
      </c>
      <c r="Z172" s="451" t="n">
        <f aca="false">+[1]data1cf!Y172</f>
        <v>0</v>
      </c>
      <c r="AA172" s="451" t="n">
        <f aca="false">+[1]data1cf!Z172</f>
        <v>0</v>
      </c>
      <c r="AB172" s="451"/>
      <c r="AC172" s="452" t="n">
        <f aca="false">XNPV(0.1,B172:AA172,$B$1:$AA$1)</f>
        <v>-9741.55300664963</v>
      </c>
      <c r="AD172" s="452" t="n">
        <f aca="false">SUMPRODUCT(B172:AA172,$B$1010:$AA$1010)</f>
        <v>10260.7100644823</v>
      </c>
      <c r="AE172" s="453" t="n">
        <f aca="false">SUMPRODUCT(B172:AA172,$B$1012:$AA$1012)</f>
        <v>591.289949343465</v>
      </c>
      <c r="AF172" s="454" t="n">
        <f aca="false">XIRR(B172:AA172,$B$1:$AA$1)</f>
        <v>0.079138390259684</v>
      </c>
      <c r="AG172" s="455" t="n">
        <f aca="false">1-EXP(-(1/0.25)*(AD172/ABS($AD$1010)))</f>
        <v>0.819868520910021</v>
      </c>
    </row>
    <row r="173" customFormat="false" ht="12.75" hidden="false" customHeight="false" outlineLevel="0" collapsed="false">
      <c r="A173" s="446"/>
      <c r="B173" s="451" t="n">
        <f aca="false">+[1]data1cf!A173</f>
        <v>-58347.5375487175</v>
      </c>
      <c r="C173" s="451" t="n">
        <f aca="false">+[1]data1cf!B173</f>
        <v>1646.71807861698</v>
      </c>
      <c r="D173" s="451" t="n">
        <f aca="false">+[1]data1cf!C173</f>
        <v>7370.29803893731</v>
      </c>
      <c r="E173" s="451" t="n">
        <f aca="false">+[1]data1cf!D173</f>
        <v>7337.23760078417</v>
      </c>
      <c r="F173" s="451" t="n">
        <f aca="false">+[1]data1cf!E173</f>
        <v>7317.07140905474</v>
      </c>
      <c r="G173" s="451" t="n">
        <f aca="false">+[1]data1cf!F173</f>
        <v>7341.43870605782</v>
      </c>
      <c r="H173" s="451" t="n">
        <f aca="false">+[1]data1cf!G173</f>
        <v>7190.1188284662</v>
      </c>
      <c r="I173" s="451" t="n">
        <f aca="false">+[1]data1cf!H173</f>
        <v>7167.95236757402</v>
      </c>
      <c r="J173" s="451" t="n">
        <f aca="false">+[1]data1cf!I173</f>
        <v>7327.23754133004</v>
      </c>
      <c r="K173" s="451" t="n">
        <f aca="false">+[1]data1cf!J173</f>
        <v>7534.96519676211</v>
      </c>
      <c r="L173" s="451" t="n">
        <f aca="false">+[1]data1cf!K173</f>
        <v>7645.39604601642</v>
      </c>
      <c r="M173" s="451" t="n">
        <f aca="false">+[1]data1cf!L173</f>
        <v>7809.79383632095</v>
      </c>
      <c r="N173" s="451" t="n">
        <f aca="false">+[1]data1cf!M173</f>
        <v>7953.31462753388</v>
      </c>
      <c r="O173" s="451" t="n">
        <f aca="false">+[1]data1cf!N173</f>
        <v>8150.64649101579</v>
      </c>
      <c r="P173" s="451" t="n">
        <f aca="false">+[1]data1cf!O173</f>
        <v>9245.43091381878</v>
      </c>
      <c r="Q173" s="451" t="n">
        <f aca="false">+[1]data1cf!P173</f>
        <v>10335.4422394471</v>
      </c>
      <c r="R173" s="451" t="n">
        <f aca="false">+[1]data1cf!Q173</f>
        <v>8694.86612019835</v>
      </c>
      <c r="S173" s="451" t="n">
        <f aca="false">+[1]data1cf!R173</f>
        <v>7056.90529824637</v>
      </c>
      <c r="T173" s="451" t="n">
        <f aca="false">+[1]data1cf!S173</f>
        <v>7088.85400211272</v>
      </c>
      <c r="U173" s="451" t="n">
        <f aca="false">+[1]data1cf!T173</f>
        <v>7117.56050714985</v>
      </c>
      <c r="V173" s="451" t="n">
        <f aca="false">+[1]data1cf!U173</f>
        <v>5996.15249968987</v>
      </c>
      <c r="W173" s="451" t="n">
        <f aca="false">+[1]data1cf!V173</f>
        <v>0</v>
      </c>
      <c r="X173" s="451" t="n">
        <f aca="false">+[1]data1cf!W173</f>
        <v>0</v>
      </c>
      <c r="Y173" s="451" t="n">
        <f aca="false">+[1]data1cf!X173</f>
        <v>0</v>
      </c>
      <c r="Z173" s="451" t="n">
        <f aca="false">+[1]data1cf!Y173</f>
        <v>0</v>
      </c>
      <c r="AA173" s="451" t="n">
        <f aca="false">+[1]data1cf!Z173</f>
        <v>0</v>
      </c>
      <c r="AB173" s="451"/>
      <c r="AC173" s="452" t="n">
        <f aca="false">XNPV(0.1,B173:AA173,$B$1:$AA$1)</f>
        <v>733.178541598378</v>
      </c>
      <c r="AD173" s="452" t="n">
        <f aca="false">SUMPRODUCT(B173:AA173,$B$1010:$AA$1010)</f>
        <v>22235.8666767764</v>
      </c>
      <c r="AE173" s="453" t="n">
        <f aca="false">SUMPRODUCT(B173:AA173,$B$1012:$AA$1012)</f>
        <v>11855.3218023535</v>
      </c>
      <c r="AF173" s="454" t="n">
        <f aca="false">XIRR(B173:AA173,$B$1:$AA$1)</f>
        <v>0.10166836980186</v>
      </c>
      <c r="AG173" s="455" t="n">
        <f aca="false">1-EXP(-(1/0.25)*(AD173/ABS($AD$1010)))</f>
        <v>0.975633294000708</v>
      </c>
    </row>
    <row r="174" customFormat="false" ht="12.75" hidden="false" customHeight="false" outlineLevel="0" collapsed="false">
      <c r="A174" s="446"/>
      <c r="B174" s="451" t="n">
        <f aca="false">+[1]data1cf!A174</f>
        <v>-57133.9378235121</v>
      </c>
      <c r="C174" s="451" t="n">
        <f aca="false">+[1]data1cf!B174</f>
        <v>1894.31487415381</v>
      </c>
      <c r="D174" s="451" t="n">
        <f aca="false">+[1]data1cf!C174</f>
        <v>7497.76273029114</v>
      </c>
      <c r="E174" s="451" t="n">
        <f aca="false">+[1]data1cf!D174</f>
        <v>7465.09311719595</v>
      </c>
      <c r="F174" s="451" t="n">
        <f aca="false">+[1]data1cf!E174</f>
        <v>7445.04065215207</v>
      </c>
      <c r="G174" s="451" t="n">
        <f aca="false">+[1]data1cf!F174</f>
        <v>7469.38255059905</v>
      </c>
      <c r="H174" s="451" t="n">
        <f aca="false">+[1]data1cf!G174</f>
        <v>7320.08939194657</v>
      </c>
      <c r="I174" s="451" t="n">
        <f aca="false">+[1]data1cf!H174</f>
        <v>7298.04991383848</v>
      </c>
      <c r="J174" s="451" t="n">
        <f aca="false">+[1]data1cf!I174</f>
        <v>7453.67794467996</v>
      </c>
      <c r="K174" s="451" t="n">
        <f aca="false">+[1]data1cf!J174</f>
        <v>7657.52687573232</v>
      </c>
      <c r="L174" s="451" t="n">
        <f aca="false">+[1]data1cf!K174</f>
        <v>7764.49945182547</v>
      </c>
      <c r="M174" s="451" t="n">
        <f aca="false">+[1]data1cf!L174</f>
        <v>7925.10185284619</v>
      </c>
      <c r="N174" s="451" t="n">
        <f aca="false">+[1]data1cf!M174</f>
        <v>8065.25020604679</v>
      </c>
      <c r="O174" s="451" t="n">
        <f aca="false">+[1]data1cf!N174</f>
        <v>8258.87509044815</v>
      </c>
      <c r="P174" s="451" t="n">
        <f aca="false">+[1]data1cf!O174</f>
        <v>9329.6813594905</v>
      </c>
      <c r="Q174" s="451" t="n">
        <f aca="false">+[1]data1cf!P174</f>
        <v>10396.5978042856</v>
      </c>
      <c r="R174" s="451" t="n">
        <f aca="false">+[1]data1cf!Q174</f>
        <v>8789.70896764202</v>
      </c>
      <c r="S174" s="451" t="n">
        <f aca="false">+[1]data1cf!R174</f>
        <v>7185.36795490261</v>
      </c>
      <c r="T174" s="451" t="n">
        <f aca="false">+[1]data1cf!S174</f>
        <v>7216.18971261678</v>
      </c>
      <c r="U174" s="451" t="n">
        <f aca="false">+[1]data1cf!T174</f>
        <v>7243.82283475218</v>
      </c>
      <c r="V174" s="451" t="n">
        <f aca="false">+[1]data1cf!U174</f>
        <v>6145.24896446155</v>
      </c>
      <c r="W174" s="451" t="n">
        <f aca="false">+[1]data1cf!V174</f>
        <v>0</v>
      </c>
      <c r="X174" s="451" t="n">
        <f aca="false">+[1]data1cf!W174</f>
        <v>0</v>
      </c>
      <c r="Y174" s="451" t="n">
        <f aca="false">+[1]data1cf!X174</f>
        <v>0</v>
      </c>
      <c r="Z174" s="451" t="n">
        <f aca="false">+[1]data1cf!Y174</f>
        <v>0</v>
      </c>
      <c r="AA174" s="451" t="n">
        <f aca="false">+[1]data1cf!Z174</f>
        <v>0</v>
      </c>
      <c r="AB174" s="451"/>
      <c r="AC174" s="452" t="n">
        <f aca="false">XNPV(0.1,B174:AA174,$B$1:$AA$1)</f>
        <v>3092.62812483886</v>
      </c>
      <c r="AD174" s="452" t="n">
        <f aca="false">SUMPRODUCT(B174:AA174,$B$1010:$AA$1010)</f>
        <v>24933.2893408296</v>
      </c>
      <c r="AE174" s="453" t="n">
        <f aca="false">SUMPRODUCT(B174:AA174,$B$1012:$AA$1012)</f>
        <v>14392.5625076428</v>
      </c>
      <c r="AF174" s="454" t="n">
        <f aca="false">XIRR(B174:AA174,$B$1:$AA$1)</f>
        <v>0.107143455282827</v>
      </c>
      <c r="AG174" s="455" t="n">
        <f aca="false">1-EXP(-(1/0.25)*(AD174/ABS($AD$1010)))</f>
        <v>0.984472558746909</v>
      </c>
    </row>
    <row r="175" customFormat="false" ht="12.75" hidden="false" customHeight="false" outlineLevel="0" collapsed="false">
      <c r="A175" s="446"/>
      <c r="B175" s="451" t="n">
        <f aca="false">+[1]data1cf!A175</f>
        <v>-53978.8724742367</v>
      </c>
      <c r="C175" s="451" t="n">
        <f aca="false">+[1]data1cf!B175</f>
        <v>2538.00657411495</v>
      </c>
      <c r="D175" s="451" t="n">
        <f aca="false">+[1]data1cf!C175</f>
        <v>7829.14005561028</v>
      </c>
      <c r="E175" s="451" t="n">
        <f aca="false">+[1]data1cf!D175</f>
        <v>7797.48649300705</v>
      </c>
      <c r="F175" s="451" t="n">
        <f aca="false">+[1]data1cf!E175</f>
        <v>7777.7296898009</v>
      </c>
      <c r="G175" s="451" t="n">
        <f aca="false">+[1]data1cf!F175</f>
        <v>7802.00555815354</v>
      </c>
      <c r="H175" s="451" t="n">
        <f aca="false">+[1]data1cf!G175</f>
        <v>7657.98137786754</v>
      </c>
      <c r="I175" s="451" t="n">
        <f aca="false">+[1]data1cf!H175</f>
        <v>7636.27202424256</v>
      </c>
      <c r="J175" s="451" t="n">
        <f aca="false">+[1]data1cf!I175</f>
        <v>7782.39236927345</v>
      </c>
      <c r="K175" s="451" t="n">
        <f aca="false">+[1]data1cf!J175</f>
        <v>7976.15755637326</v>
      </c>
      <c r="L175" s="451" t="n">
        <f aca="false">+[1]data1cf!K175</f>
        <v>8074.13945984807</v>
      </c>
      <c r="M175" s="451" t="n">
        <f aca="false">+[1]data1cf!L175</f>
        <v>8224.87476798172</v>
      </c>
      <c r="N175" s="451" t="n">
        <f aca="false">+[1]data1cf!M175</f>
        <v>8356.25559916137</v>
      </c>
      <c r="O175" s="451" t="n">
        <f aca="false">+[1]data1cf!N175</f>
        <v>8540.24323579103</v>
      </c>
      <c r="P175" s="451" t="n">
        <f aca="false">+[1]data1cf!O175</f>
        <v>9548.71211261209</v>
      </c>
      <c r="Q175" s="451" t="n">
        <f aca="false">+[1]data1cf!P175</f>
        <v>10555.5874608669</v>
      </c>
      <c r="R175" s="451" t="n">
        <f aca="false">+[1]data1cf!Q175</f>
        <v>9036.27739986995</v>
      </c>
      <c r="S175" s="451" t="n">
        <f aca="false">+[1]data1cf!R175</f>
        <v>7519.33974829882</v>
      </c>
      <c r="T175" s="451" t="n">
        <f aca="false">+[1]data1cf!S175</f>
        <v>7547.23171896589</v>
      </c>
      <c r="U175" s="451" t="n">
        <f aca="false">+[1]data1cf!T175</f>
        <v>7572.07430553229</v>
      </c>
      <c r="V175" s="451" t="n">
        <f aca="false">+[1]data1cf!U175</f>
        <v>6532.86366140875</v>
      </c>
      <c r="W175" s="451" t="n">
        <f aca="false">+[1]data1cf!V175</f>
        <v>0</v>
      </c>
      <c r="X175" s="451" t="n">
        <f aca="false">+[1]data1cf!W175</f>
        <v>0</v>
      </c>
      <c r="Y175" s="451" t="n">
        <f aca="false">+[1]data1cf!X175</f>
        <v>0</v>
      </c>
      <c r="Z175" s="451" t="n">
        <f aca="false">+[1]data1cf!Y175</f>
        <v>0</v>
      </c>
      <c r="AA175" s="451" t="n">
        <f aca="false">+[1]data1cf!Z175</f>
        <v>0</v>
      </c>
      <c r="AB175" s="451"/>
      <c r="AC175" s="452" t="n">
        <f aca="false">XNPV(0.1,B175:AA175,$B$1:$AA$1)</f>
        <v>9226.62557789914</v>
      </c>
      <c r="AD175" s="452" t="n">
        <f aca="false">SUMPRODUCT(B175:AA175,$B$1010:$AA$1010)</f>
        <v>31945.9349462529</v>
      </c>
      <c r="AE175" s="453" t="n">
        <f aca="false">SUMPRODUCT(B175:AA175,$B$1012:$AA$1012)</f>
        <v>20988.7738166677</v>
      </c>
      <c r="AF175" s="454" t="n">
        <f aca="false">XIRR(B175:AA175,$B$1:$AA$1)</f>
        <v>0.122211902690704</v>
      </c>
      <c r="AG175" s="455" t="n">
        <f aca="false">1-EXP(-(1/0.25)*(AD175/ABS($AD$1010)))</f>
        <v>0.995187892962507</v>
      </c>
    </row>
    <row r="176" customFormat="false" ht="12.75" hidden="false" customHeight="false" outlineLevel="0" collapsed="false">
      <c r="A176" s="446"/>
      <c r="B176" s="451" t="n">
        <f aca="false">+[1]data1cf!A176</f>
        <v>-66938.6518365083</v>
      </c>
      <c r="C176" s="451" t="n">
        <f aca="false">+[1]data1cf!B176</f>
        <v>-106.028171706668</v>
      </c>
      <c r="D176" s="451" t="n">
        <f aca="false">+[1]data1cf!C176</f>
        <v>6467.97109510622</v>
      </c>
      <c r="E176" s="451" t="n">
        <f aca="false">+[1]data1cf!D176</f>
        <v>6432.14399289626</v>
      </c>
      <c r="F176" s="451" t="n">
        <f aca="false">+[1]data1cf!E176</f>
        <v>6411.17272603935</v>
      </c>
      <c r="G176" s="451" t="n">
        <f aca="false">+[1]data1cf!F176</f>
        <v>6435.7198202967</v>
      </c>
      <c r="H176" s="451" t="n">
        <f aca="false">+[1]data1cf!G176</f>
        <v>6270.0527294733</v>
      </c>
      <c r="I176" s="451" t="n">
        <f aca="false">+[1]data1cf!H176</f>
        <v>6246.98735307552</v>
      </c>
      <c r="J176" s="451" t="n">
        <f aca="false">+[1]data1cf!I176</f>
        <v>6432.16156758623</v>
      </c>
      <c r="K176" s="451" t="n">
        <f aca="false">+[1]data1cf!J176</f>
        <v>6667.34684660285</v>
      </c>
      <c r="L176" s="451" t="n">
        <f aca="false">+[1]data1cf!K176</f>
        <v>6802.25893077238</v>
      </c>
      <c r="M176" s="451" t="n">
        <f aca="false">+[1]data1cf!L176</f>
        <v>6993.52441264487</v>
      </c>
      <c r="N176" s="451" t="n">
        <f aca="false">+[1]data1cf!M176</f>
        <v>7160.91880879593</v>
      </c>
      <c r="O176" s="451" t="n">
        <f aca="false">+[1]data1cf!N176</f>
        <v>7384.4925049694</v>
      </c>
      <c r="P176" s="451" t="n">
        <f aca="false">+[1]data1cf!O176</f>
        <v>8649.01910477635</v>
      </c>
      <c r="Q176" s="451" t="n">
        <f aca="false">+[1]data1cf!P176</f>
        <v>9902.51988790848</v>
      </c>
      <c r="R176" s="451" t="n">
        <f aca="false">+[1]data1cf!Q176</f>
        <v>8023.47033388985</v>
      </c>
      <c r="S176" s="451" t="n">
        <f aca="false">+[1]data1cf!R176</f>
        <v>6147.51372363949</v>
      </c>
      <c r="T176" s="451" t="n">
        <f aca="false">+[1]data1cf!S176</f>
        <v>6187.44011816322</v>
      </c>
      <c r="U176" s="451" t="n">
        <f aca="false">+[1]data1cf!T176</f>
        <v>6223.74513776142</v>
      </c>
      <c r="V176" s="451" t="n">
        <f aca="false">+[1]data1cf!U176</f>
        <v>4940.69348618147</v>
      </c>
      <c r="W176" s="451" t="n">
        <f aca="false">+[1]data1cf!V176</f>
        <v>0</v>
      </c>
      <c r="X176" s="451" t="n">
        <f aca="false">+[1]data1cf!W176</f>
        <v>0</v>
      </c>
      <c r="Y176" s="451" t="n">
        <f aca="false">+[1]data1cf!X176</f>
        <v>0</v>
      </c>
      <c r="Z176" s="451" t="n">
        <f aca="false">+[1]data1cf!Y176</f>
        <v>0</v>
      </c>
      <c r="AA176" s="451" t="n">
        <f aca="false">+[1]data1cf!Z176</f>
        <v>0</v>
      </c>
      <c r="AB176" s="451"/>
      <c r="AC176" s="452" t="n">
        <f aca="false">XNPV(0.1,B176:AA176,$B$1:$AA$1)</f>
        <v>-15969.4463889312</v>
      </c>
      <c r="AD176" s="452" t="n">
        <f aca="false">SUMPRODUCT(B176:AA176,$B$1010:$AA$1010)</f>
        <v>3140.71865716405</v>
      </c>
      <c r="AE176" s="453" t="n">
        <f aca="false">SUMPRODUCT(B176:AA176,$B$1012:$AA$1012)</f>
        <v>-6105.89260966</v>
      </c>
      <c r="AF176" s="454" t="n">
        <f aca="false">XIRR(B176:AA176,$B$1:$AA$1)</f>
        <v>0.0668805403115218</v>
      </c>
      <c r="AG176" s="455" t="n">
        <f aca="false">1-EXP(-(1/0.25)*(AD176/ABS($AD$1010)))</f>
        <v>0.408244741789061</v>
      </c>
    </row>
    <row r="177" customFormat="false" ht="12.75" hidden="false" customHeight="false" outlineLevel="0" collapsed="false">
      <c r="A177" s="446"/>
      <c r="B177" s="451" t="n">
        <f aca="false">+[1]data1cf!A177</f>
        <v>-67227.885584693</v>
      </c>
      <c r="C177" s="451" t="n">
        <f aca="false">+[1]data1cf!B177</f>
        <v>-165.037207160694</v>
      </c>
      <c r="D177" s="451" t="n">
        <f aca="false">+[1]data1cf!C177</f>
        <v>6437.59280012497</v>
      </c>
      <c r="E177" s="451" t="n">
        <f aca="false">+[1]data1cf!D177</f>
        <v>6401.6725536978</v>
      </c>
      <c r="F177" s="451" t="n">
        <f aca="false">+[1]data1cf!E177</f>
        <v>6380.6741826855</v>
      </c>
      <c r="G177" s="451" t="n">
        <f aca="false">+[1]data1cf!F177</f>
        <v>6405.227330108</v>
      </c>
      <c r="H177" s="451" t="n">
        <f aca="false">+[1]data1cf!G177</f>
        <v>6239.077217162</v>
      </c>
      <c r="I177" s="451" t="n">
        <f aca="false">+[1]data1cf!H177</f>
        <v>6215.9815773208</v>
      </c>
      <c r="J177" s="451" t="n">
        <f aca="false">+[1]data1cf!I177</f>
        <v>6402.02738823257</v>
      </c>
      <c r="K177" s="451" t="n">
        <f aca="false">+[1]data1cf!J177</f>
        <v>6638.13707252651</v>
      </c>
      <c r="L177" s="451" t="n">
        <f aca="false">+[1]data1cf!K177</f>
        <v>6773.87335703811</v>
      </c>
      <c r="M177" s="451" t="n">
        <f aca="false">+[1]data1cf!L177</f>
        <v>6966.04338317306</v>
      </c>
      <c r="N177" s="451" t="n">
        <f aca="false">+[1]data1cf!M177</f>
        <v>7134.24152282091</v>
      </c>
      <c r="O177" s="451" t="n">
        <f aca="false">+[1]data1cf!N177</f>
        <v>7358.69869270621</v>
      </c>
      <c r="P177" s="451" t="n">
        <f aca="false">+[1]data1cf!O177</f>
        <v>8628.93993725368</v>
      </c>
      <c r="Q177" s="451" t="n">
        <f aca="false">+[1]data1cf!P177</f>
        <v>9887.94485721817</v>
      </c>
      <c r="R177" s="451" t="n">
        <f aca="false">+[1]data1cf!Q177</f>
        <v>8000.86670957706</v>
      </c>
      <c r="S177" s="451" t="n">
        <f aca="false">+[1]data1cf!R177</f>
        <v>6116.89758644471</v>
      </c>
      <c r="T177" s="451" t="n">
        <f aca="false">+[1]data1cf!S177</f>
        <v>6157.09256281863</v>
      </c>
      <c r="U177" s="451" t="n">
        <f aca="false">+[1]data1cf!T177</f>
        <v>6193.65339869089</v>
      </c>
      <c r="V177" s="451" t="n">
        <f aca="false">+[1]data1cf!U177</f>
        <v>4905.15975256947</v>
      </c>
      <c r="W177" s="451" t="n">
        <f aca="false">+[1]data1cf!V177</f>
        <v>0</v>
      </c>
      <c r="X177" s="451" t="n">
        <f aca="false">+[1]data1cf!W177</f>
        <v>0</v>
      </c>
      <c r="Y177" s="451" t="n">
        <f aca="false">+[1]data1cf!X177</f>
        <v>0</v>
      </c>
      <c r="Z177" s="451" t="n">
        <f aca="false">+[1]data1cf!Y177</f>
        <v>0</v>
      </c>
      <c r="AA177" s="451" t="n">
        <f aca="false">+[1]data1cf!Z177</f>
        <v>0</v>
      </c>
      <c r="AB177" s="451"/>
      <c r="AC177" s="452" t="n">
        <f aca="false">XNPV(0.1,B177:AA177,$B$1:$AA$1)</f>
        <v>-16531.7672534139</v>
      </c>
      <c r="AD177" s="452" t="n">
        <f aca="false">SUMPRODUCT(B177:AA177,$B$1010:$AA$1010)</f>
        <v>2497.849635889</v>
      </c>
      <c r="AE177" s="453" t="n">
        <f aca="false">SUMPRODUCT(B177:AA177,$B$1012:$AA$1012)</f>
        <v>-6710.58592327574</v>
      </c>
      <c r="AF177" s="454" t="n">
        <f aca="false">XIRR(B177:AA177,$B$1:$AA$1)</f>
        <v>0.0658087911768466</v>
      </c>
      <c r="AG177" s="455" t="n">
        <f aca="false">1-EXP(-(1/0.25)*(AD177/ABS($AD$1010)))</f>
        <v>0.341156881172402</v>
      </c>
    </row>
    <row r="178" customFormat="false" ht="12.75" hidden="false" customHeight="false" outlineLevel="0" collapsed="false">
      <c r="A178" s="446"/>
      <c r="B178" s="451" t="n">
        <f aca="false">+[1]data1cf!A178</f>
        <v>-47845.2441540076</v>
      </c>
      <c r="C178" s="451" t="n">
        <f aca="false">+[1]data1cf!B178</f>
        <v>3789.3802235656</v>
      </c>
      <c r="D178" s="451" t="n">
        <f aca="false">+[1]data1cf!C178</f>
        <v>8473.35661604569</v>
      </c>
      <c r="E178" s="451" t="n">
        <f aca="false">+[1]data1cf!D178</f>
        <v>8443.6783139783</v>
      </c>
      <c r="F178" s="451" t="n">
        <f aca="false">+[1]data1cf!E178</f>
        <v>8424.49629437254</v>
      </c>
      <c r="G178" s="451" t="n">
        <f aca="false">+[1]data1cf!F178</f>
        <v>8448.6437964279</v>
      </c>
      <c r="H178" s="451" t="n">
        <f aca="false">+[1]data1cf!G178</f>
        <v>8314.86281282708</v>
      </c>
      <c r="I178" s="451" t="n">
        <f aca="false">+[1]data1cf!H178</f>
        <v>8293.7952401653</v>
      </c>
      <c r="J178" s="451" t="n">
        <f aca="false">+[1]data1cf!I178</f>
        <v>8421.4320976954</v>
      </c>
      <c r="K178" s="451" t="n">
        <f aca="false">+[1]data1cf!J178</f>
        <v>8595.59390716773</v>
      </c>
      <c r="L178" s="451" t="n">
        <f aca="false">+[1]data1cf!K178</f>
        <v>8676.09742649351</v>
      </c>
      <c r="M178" s="451" t="n">
        <f aca="false">+[1]data1cf!L178</f>
        <v>8807.65053911911</v>
      </c>
      <c r="N178" s="451" t="n">
        <f aca="false">+[1]data1cf!M178</f>
        <v>8921.98680373275</v>
      </c>
      <c r="O178" s="451" t="n">
        <f aca="false">+[1]data1cf!N178</f>
        <v>9087.23907696484</v>
      </c>
      <c r="P178" s="451" t="n">
        <f aca="false">+[1]data1cf!O178</f>
        <v>9974.5204815754</v>
      </c>
      <c r="Q178" s="451" t="n">
        <f aca="false">+[1]data1cf!P178</f>
        <v>10864.6724883622</v>
      </c>
      <c r="R178" s="451" t="n">
        <f aca="false">+[1]data1cf!Q178</f>
        <v>9515.62059925407</v>
      </c>
      <c r="S178" s="451" t="n">
        <f aca="false">+[1]data1cf!R178</f>
        <v>8168.60010374693</v>
      </c>
      <c r="T178" s="451" t="n">
        <f aca="false">+[1]data1cf!S178</f>
        <v>8190.79640005711</v>
      </c>
      <c r="U178" s="451" t="n">
        <f aca="false">+[1]data1cf!T178</f>
        <v>8210.21402514096</v>
      </c>
      <c r="V178" s="451" t="n">
        <f aca="false">+[1]data1cf!U178</f>
        <v>7286.40890353133</v>
      </c>
      <c r="W178" s="451" t="n">
        <f aca="false">+[1]data1cf!V178</f>
        <v>0</v>
      </c>
      <c r="X178" s="451" t="n">
        <f aca="false">+[1]data1cf!W178</f>
        <v>0</v>
      </c>
      <c r="Y178" s="451" t="n">
        <f aca="false">+[1]data1cf!X178</f>
        <v>0</v>
      </c>
      <c r="Z178" s="451" t="n">
        <f aca="false">+[1]data1cf!Y178</f>
        <v>0</v>
      </c>
      <c r="AA178" s="451" t="n">
        <f aca="false">+[1]data1cf!Z178</f>
        <v>0</v>
      </c>
      <c r="AB178" s="451"/>
      <c r="AC178" s="452" t="n">
        <f aca="false">XNPV(0.1,B178:AA178,$B$1:$AA$1)</f>
        <v>21151.4690689993</v>
      </c>
      <c r="AD178" s="452" t="n">
        <f aca="false">SUMPRODUCT(B178:AA178,$B$1010:$AA$1010)</f>
        <v>45578.920930214</v>
      </c>
      <c r="AE178" s="453" t="n">
        <f aca="false">SUMPRODUCT(B178:AA178,$B$1012:$AA$1012)</f>
        <v>33812.1876012795</v>
      </c>
      <c r="AF178" s="454" t="n">
        <f aca="false">XIRR(B178:AA178,$B$1:$AA$1)</f>
        <v>0.155824208162019</v>
      </c>
      <c r="AG178" s="455" t="n">
        <f aca="false">1-EXP(-(1/0.25)*(AD178/ABS($AD$1010)))</f>
        <v>0.999506522184515</v>
      </c>
    </row>
    <row r="179" customFormat="false" ht="12.75" hidden="false" customHeight="false" outlineLevel="0" collapsed="false">
      <c r="A179" s="446"/>
      <c r="B179" s="451" t="n">
        <f aca="false">+[1]data1cf!A179</f>
        <v>-49275.6401029548</v>
      </c>
      <c r="C179" s="451" t="n">
        <f aca="false">+[1]data1cf!B179</f>
        <v>3497.55298765532</v>
      </c>
      <c r="D179" s="451" t="n">
        <f aca="false">+[1]data1cf!C179</f>
        <v>8323.12176153837</v>
      </c>
      <c r="E179" s="451" t="n">
        <f aca="false">+[1]data1cf!D179</f>
        <v>8292.98281782121</v>
      </c>
      <c r="F179" s="451" t="n">
        <f aca="false">+[1]data1cf!E179</f>
        <v>8273.66675551013</v>
      </c>
      <c r="G179" s="451" t="n">
        <f aca="false">+[1]data1cf!F179</f>
        <v>8297.8441932939</v>
      </c>
      <c r="H179" s="451" t="n">
        <f aca="false">+[1]data1cf!G179</f>
        <v>8161.67443973871</v>
      </c>
      <c r="I179" s="451" t="n">
        <f aca="false">+[1]data1cf!H179</f>
        <v>8140.45720021711</v>
      </c>
      <c r="J179" s="451" t="n">
        <f aca="false">+[1]data1cf!I179</f>
        <v>8272.40450896193</v>
      </c>
      <c r="K179" s="451" t="n">
        <f aca="false">+[1]data1cf!J179</f>
        <v>8451.1379342023</v>
      </c>
      <c r="L179" s="451" t="n">
        <f aca="false">+[1]data1cf!K179</f>
        <v>8535.71750909838</v>
      </c>
      <c r="M179" s="451" t="n">
        <f aca="false">+[1]data1cf!L179</f>
        <v>8671.74401549911</v>
      </c>
      <c r="N179" s="451" t="n">
        <f aca="false">+[1]data1cf!M179</f>
        <v>8790.05516703037</v>
      </c>
      <c r="O179" s="451" t="n">
        <f aca="false">+[1]data1cf!N179</f>
        <v>8959.67663032531</v>
      </c>
      <c r="P179" s="451" t="n">
        <f aca="false">+[1]data1cf!O179</f>
        <v>9875.21962175901</v>
      </c>
      <c r="Q179" s="451" t="n">
        <f aca="false">+[1]data1cf!P179</f>
        <v>10792.5921554618</v>
      </c>
      <c r="R179" s="451" t="n">
        <f aca="false">+[1]data1cf!Q179</f>
        <v>9403.83512175895</v>
      </c>
      <c r="S179" s="451" t="n">
        <f aca="false">+[1]data1cf!R179</f>
        <v>8017.18900842801</v>
      </c>
      <c r="T179" s="451" t="n">
        <f aca="false">+[1]data1cf!S179</f>
        <v>8040.71356740774</v>
      </c>
      <c r="U179" s="451" t="n">
        <f aca="false">+[1]data1cf!T179</f>
        <v>8061.39632342596</v>
      </c>
      <c r="V179" s="451" t="n">
        <f aca="false">+[1]data1cf!U179</f>
        <v>7110.67799754773</v>
      </c>
      <c r="W179" s="451" t="n">
        <f aca="false">+[1]data1cf!V179</f>
        <v>0</v>
      </c>
      <c r="X179" s="451" t="n">
        <f aca="false">+[1]data1cf!W179</f>
        <v>0</v>
      </c>
      <c r="Y179" s="451" t="n">
        <f aca="false">+[1]data1cf!X179</f>
        <v>0</v>
      </c>
      <c r="Z179" s="451" t="n">
        <f aca="false">+[1]data1cf!Y179</f>
        <v>0</v>
      </c>
      <c r="AA179" s="451" t="n">
        <f aca="false">+[1]data1cf!Z179</f>
        <v>0</v>
      </c>
      <c r="AB179" s="451"/>
      <c r="AC179" s="452" t="n">
        <f aca="false">XNPV(0.1,B179:AA179,$B$1:$AA$1)</f>
        <v>18370.5298058159</v>
      </c>
      <c r="AD179" s="452" t="n">
        <f aca="false">SUMPRODUCT(B179:AA179,$B$1010:$AA$1010)</f>
        <v>42399.6334179274</v>
      </c>
      <c r="AE179" s="453" t="n">
        <f aca="false">SUMPRODUCT(B179:AA179,$B$1012:$AA$1012)</f>
        <v>30821.6967903695</v>
      </c>
      <c r="AF179" s="454" t="n">
        <f aca="false">XIRR(B179:AA179,$B$1:$AA$1)</f>
        <v>0.147384452184134</v>
      </c>
      <c r="AG179" s="455" t="n">
        <f aca="false">1-EXP(-(1/0.25)*(AD179/ABS($AD$1010)))</f>
        <v>0.999160687554847</v>
      </c>
    </row>
    <row r="180" customFormat="false" ht="12.75" hidden="false" customHeight="false" outlineLevel="0" collapsed="false">
      <c r="A180" s="446"/>
      <c r="B180" s="451" t="n">
        <f aca="false">+[1]data1cf!A180</f>
        <v>-66890.7521960323</v>
      </c>
      <c r="C180" s="451" t="n">
        <f aca="false">+[1]data1cf!B180</f>
        <v>-96.2557589061835</v>
      </c>
      <c r="D180" s="451" t="n">
        <f aca="false">+[1]data1cf!C180</f>
        <v>6473.00200666825</v>
      </c>
      <c r="E180" s="451" t="n">
        <f aca="false">+[1]data1cf!D180</f>
        <v>6437.19032995601</v>
      </c>
      <c r="F180" s="451" t="n">
        <f aca="false">+[1]data1cf!E180</f>
        <v>6416.22355178448</v>
      </c>
      <c r="G180" s="451" t="n">
        <f aca="false">+[1]data1cf!F180</f>
        <v>6440.76964358469</v>
      </c>
      <c r="H180" s="451" t="n">
        <f aca="false">+[1]data1cf!G180</f>
        <v>6275.18254545289</v>
      </c>
      <c r="I180" s="451" t="n">
        <f aca="false">+[1]data1cf!H180</f>
        <v>6252.12218094624</v>
      </c>
      <c r="J180" s="451" t="n">
        <f aca="false">+[1]data1cf!I180</f>
        <v>6437.15205146349</v>
      </c>
      <c r="K180" s="451" t="n">
        <f aca="false">+[1]data1cf!J180</f>
        <v>6672.18424087451</v>
      </c>
      <c r="L180" s="451" t="n">
        <f aca="false">+[1]data1cf!K180</f>
        <v>6806.95983025285</v>
      </c>
      <c r="M180" s="451" t="n">
        <f aca="false">+[1]data1cf!L180</f>
        <v>6998.07551167765</v>
      </c>
      <c r="N180" s="451" t="n">
        <f aca="false">+[1]data1cf!M180</f>
        <v>7165.33680087015</v>
      </c>
      <c r="O180" s="451" t="n">
        <f aca="false">+[1]data1cf!N180</f>
        <v>7388.76418606355</v>
      </c>
      <c r="P180" s="451" t="n">
        <f aca="false">+[1]data1cf!O180</f>
        <v>8652.34439067894</v>
      </c>
      <c r="Q180" s="451" t="n">
        <f aca="false">+[1]data1cf!P180</f>
        <v>9904.93364057175</v>
      </c>
      <c r="R180" s="451" t="n">
        <f aca="false">+[1]data1cf!Q180</f>
        <v>8027.21369193446</v>
      </c>
      <c r="S180" s="451" t="n">
        <f aca="false">+[1]data1cf!R180</f>
        <v>6152.58402395404</v>
      </c>
      <c r="T180" s="451" t="n">
        <f aca="false">+[1]data1cf!S180</f>
        <v>6192.46593897237</v>
      </c>
      <c r="U180" s="451" t="n">
        <f aca="false">+[1]data1cf!T180</f>
        <v>6228.72859315633</v>
      </c>
      <c r="V180" s="451" t="n">
        <f aca="false">+[1]data1cf!U180</f>
        <v>4946.57818350831</v>
      </c>
      <c r="W180" s="451" t="n">
        <f aca="false">+[1]data1cf!V180</f>
        <v>0</v>
      </c>
      <c r="X180" s="451" t="n">
        <f aca="false">+[1]data1cf!W180</f>
        <v>0</v>
      </c>
      <c r="Y180" s="451" t="n">
        <f aca="false">+[1]data1cf!X180</f>
        <v>0</v>
      </c>
      <c r="Z180" s="451" t="n">
        <f aca="false">+[1]data1cf!Y180</f>
        <v>0</v>
      </c>
      <c r="AA180" s="451" t="n">
        <f aca="false">+[1]data1cf!Z180</f>
        <v>0</v>
      </c>
      <c r="AB180" s="451"/>
      <c r="AC180" s="452" t="n">
        <f aca="false">XNPV(0.1,B180:AA180,$B$1:$AA$1)</f>
        <v>-15876.3211315574</v>
      </c>
      <c r="AD180" s="452" t="n">
        <f aca="false">SUMPRODUCT(B180:AA180,$B$1010:$AA$1010)</f>
        <v>3247.18339437231</v>
      </c>
      <c r="AE180" s="453" t="n">
        <f aca="false">SUMPRODUCT(B180:AA180,$B$1012:$AA$1012)</f>
        <v>-6005.75010380709</v>
      </c>
      <c r="AF180" s="454" t="n">
        <f aca="false">XIRR(B180:AA180,$B$1:$AA$1)</f>
        <v>0.067058557507264</v>
      </c>
      <c r="AG180" s="455" t="n">
        <f aca="false">1-EXP(-(1/0.25)*(AD180/ABS($AD$1010)))</f>
        <v>0.418676135682702</v>
      </c>
    </row>
    <row r="181" customFormat="false" ht="12.75" hidden="false" customHeight="false" outlineLevel="0" collapsed="false">
      <c r="A181" s="446"/>
      <c r="B181" s="451" t="n">
        <f aca="false">+[1]data1cf!A181</f>
        <v>-64961.0245516984</v>
      </c>
      <c r="C181" s="451" t="n">
        <f aca="false">+[1]data1cf!B181</f>
        <v>297.444380499335</v>
      </c>
      <c r="D181" s="451" t="n">
        <f aca="false">+[1]data1cf!C181</f>
        <v>6675.6817976021</v>
      </c>
      <c r="E181" s="451" t="n">
        <f aca="false">+[1]data1cf!D181</f>
        <v>6640.49156625006</v>
      </c>
      <c r="F181" s="451" t="n">
        <f aca="false">+[1]data1cf!E181</f>
        <v>6619.70562326208</v>
      </c>
      <c r="G181" s="451" t="n">
        <f aca="false">+[1]data1cf!F181</f>
        <v>6644.21132917981</v>
      </c>
      <c r="H181" s="451" t="n">
        <f aca="false">+[1]data1cf!G181</f>
        <v>6481.84688797761</v>
      </c>
      <c r="I181" s="451" t="n">
        <f aca="false">+[1]data1cf!H181</f>
        <v>6458.988436988</v>
      </c>
      <c r="J181" s="451" t="n">
        <f aca="false">+[1]data1cf!I181</f>
        <v>6638.20313662565</v>
      </c>
      <c r="K181" s="451" t="n">
        <f aca="false">+[1]data1cf!J181</f>
        <v>6867.06782162412</v>
      </c>
      <c r="L181" s="451" t="n">
        <f aca="false">+[1]data1cf!K181</f>
        <v>6996.34446008634</v>
      </c>
      <c r="M181" s="451" t="n">
        <f aca="false">+[1]data1cf!L181</f>
        <v>7181.42514704809</v>
      </c>
      <c r="N181" s="451" t="n">
        <f aca="false">+[1]data1cf!M181</f>
        <v>7343.32397057251</v>
      </c>
      <c r="O181" s="451" t="n">
        <f aca="false">+[1]data1cf!N181</f>
        <v>7560.85694110832</v>
      </c>
      <c r="P181" s="451" t="n">
        <f aca="false">+[1]data1cf!O181</f>
        <v>8786.30982481966</v>
      </c>
      <c r="Q181" s="451" t="n">
        <f aca="false">+[1]data1cf!P181</f>
        <v>10002.1762335147</v>
      </c>
      <c r="R181" s="451" t="n">
        <f aca="false">+[1]data1cf!Q181</f>
        <v>8178.02195332262</v>
      </c>
      <c r="S181" s="451" t="n">
        <f aca="false">+[1]data1cf!R181</f>
        <v>6356.85066530661</v>
      </c>
      <c r="T181" s="451" t="n">
        <f aca="false">+[1]data1cf!S181</f>
        <v>6394.94063929333</v>
      </c>
      <c r="U181" s="451" t="n">
        <f aca="false">+[1]data1cf!T181</f>
        <v>6429.49652260762</v>
      </c>
      <c r="V181" s="451" t="n">
        <f aca="false">+[1]data1cf!U181</f>
        <v>5183.65434936994</v>
      </c>
      <c r="W181" s="451" t="n">
        <f aca="false">+[1]data1cf!V181</f>
        <v>0</v>
      </c>
      <c r="X181" s="451" t="n">
        <f aca="false">+[1]data1cf!W181</f>
        <v>0</v>
      </c>
      <c r="Y181" s="451" t="n">
        <f aca="false">+[1]data1cf!X181</f>
        <v>0</v>
      </c>
      <c r="Z181" s="451" t="n">
        <f aca="false">+[1]data1cf!Y181</f>
        <v>0</v>
      </c>
      <c r="AA181" s="451" t="n">
        <f aca="false">+[1]data1cf!Z181</f>
        <v>0</v>
      </c>
      <c r="AB181" s="451"/>
      <c r="AC181" s="452" t="n">
        <f aca="false">XNPV(0.1,B181:AA181,$B$1:$AA$1)</f>
        <v>-12124.5939420834</v>
      </c>
      <c r="AD181" s="452" t="n">
        <f aca="false">SUMPRODUCT(B181:AA181,$B$1010:$AA$1010)</f>
        <v>7536.31676773003</v>
      </c>
      <c r="AE181" s="453" t="n">
        <f aca="false">SUMPRODUCT(B181:AA181,$B$1012:$AA$1012)</f>
        <v>-1971.3197824775</v>
      </c>
      <c r="AF181" s="454" t="n">
        <f aca="false">XIRR(B181:AA181,$B$1:$AA$1)</f>
        <v>0.074360279256282</v>
      </c>
      <c r="AG181" s="455" t="n">
        <f aca="false">1-EXP(-(1/0.25)*(AD181/ABS($AD$1010)))</f>
        <v>0.716049098317008</v>
      </c>
    </row>
    <row r="182" customFormat="false" ht="12.75" hidden="false" customHeight="false" outlineLevel="0" collapsed="false">
      <c r="A182" s="446"/>
      <c r="B182" s="451" t="n">
        <f aca="false">+[1]data1cf!A182</f>
        <v>-55700.5412853696</v>
      </c>
      <c r="C182" s="451" t="n">
        <f aca="false">+[1]data1cf!B182</f>
        <v>2186.75428577083</v>
      </c>
      <c r="D182" s="451" t="n">
        <f aca="false">+[1]data1cf!C182</f>
        <v>7648.31273745359</v>
      </c>
      <c r="E182" s="451" t="n">
        <f aca="false">+[1]data1cf!D182</f>
        <v>7616.10473231147</v>
      </c>
      <c r="F182" s="451" t="n">
        <f aca="false">+[1]data1cf!E182</f>
        <v>7596.18659115879</v>
      </c>
      <c r="G182" s="451" t="n">
        <f aca="false">+[1]data1cf!F182</f>
        <v>7620.49849108018</v>
      </c>
      <c r="H182" s="451" t="n">
        <f aca="false">+[1]data1cf!G182</f>
        <v>7473.59911338435</v>
      </c>
      <c r="I182" s="451" t="n">
        <f aca="false">+[1]data1cf!H182</f>
        <v>7451.70961609719</v>
      </c>
      <c r="J182" s="451" t="n">
        <f aca="false">+[1]data1cf!I182</f>
        <v>7603.01815354697</v>
      </c>
      <c r="K182" s="451" t="n">
        <f aca="false">+[1]data1cf!J182</f>
        <v>7802.2858788007</v>
      </c>
      <c r="L182" s="451" t="n">
        <f aca="false">+[1]data1cf!K182</f>
        <v>7905.1738488461</v>
      </c>
      <c r="M182" s="451" t="n">
        <f aca="false">+[1]data1cf!L182</f>
        <v>8061.29347210468</v>
      </c>
      <c r="N182" s="451" t="n">
        <f aca="false">+[1]data1cf!M182</f>
        <v>8197.45860013506</v>
      </c>
      <c r="O182" s="451" t="n">
        <f aca="false">+[1]data1cf!N182</f>
        <v>8386.70512907816</v>
      </c>
      <c r="P182" s="451" t="n">
        <f aca="false">+[1]data1cf!O182</f>
        <v>9429.19052602594</v>
      </c>
      <c r="Q182" s="451" t="n">
        <f aca="false">+[1]data1cf!P182</f>
        <v>10468.8293424997</v>
      </c>
      <c r="R182" s="451" t="n">
        <f aca="false">+[1]data1cf!Q182</f>
        <v>8901.72894125427</v>
      </c>
      <c r="S182" s="451" t="n">
        <f aca="false">+[1]data1cf!R182</f>
        <v>7337.09667031616</v>
      </c>
      <c r="T182" s="451" t="n">
        <f aca="false">+[1]data1cf!S182</f>
        <v>7366.58737901996</v>
      </c>
      <c r="U182" s="451" t="n">
        <f aca="false">+[1]data1cf!T182</f>
        <v>7392.95271631373</v>
      </c>
      <c r="V182" s="451" t="n">
        <f aca="false">+[1]data1cf!U182</f>
        <v>6321.34850701611</v>
      </c>
      <c r="W182" s="451" t="n">
        <f aca="false">+[1]data1cf!V182</f>
        <v>0</v>
      </c>
      <c r="X182" s="451" t="n">
        <f aca="false">+[1]data1cf!W182</f>
        <v>0</v>
      </c>
      <c r="Y182" s="451" t="n">
        <f aca="false">+[1]data1cf!X182</f>
        <v>0</v>
      </c>
      <c r="Z182" s="451" t="n">
        <f aca="false">+[1]data1cf!Y182</f>
        <v>0</v>
      </c>
      <c r="AA182" s="451" t="n">
        <f aca="false">+[1]data1cf!Z182</f>
        <v>0</v>
      </c>
      <c r="AB182" s="451"/>
      <c r="AC182" s="452" t="n">
        <f aca="false">XNPV(0.1,B182:AA182,$B$1:$AA$1)</f>
        <v>5879.40105688312</v>
      </c>
      <c r="AD182" s="452" t="n">
        <f aca="false">SUMPRODUCT(B182:AA182,$B$1010:$AA$1010)</f>
        <v>28119.2461503589</v>
      </c>
      <c r="AE182" s="453" t="n">
        <f aca="false">SUMPRODUCT(B182:AA182,$B$1012:$AA$1012)</f>
        <v>17389.3265706705</v>
      </c>
      <c r="AF182" s="454" t="n">
        <f aca="false">XIRR(B182:AA182,$B$1:$AA$1)</f>
        <v>0.113831748552947</v>
      </c>
      <c r="AG182" s="455" t="n">
        <f aca="false">1-EXP(-(1/0.25)*(AD182/ABS($AD$1010)))</f>
        <v>0.99088073133564</v>
      </c>
    </row>
    <row r="183" customFormat="false" ht="12.75" hidden="false" customHeight="false" outlineLevel="0" collapsed="false">
      <c r="A183" s="446"/>
      <c r="B183" s="451" t="n">
        <f aca="false">+[1]data1cf!A183</f>
        <v>-62060.6961334062</v>
      </c>
      <c r="C183" s="451" t="n">
        <f aca="false">+[1]data1cf!B183</f>
        <v>889.165033906676</v>
      </c>
      <c r="D183" s="451" t="n">
        <f aca="false">+[1]data1cf!C183</f>
        <v>6980.30403752542</v>
      </c>
      <c r="E183" s="451" t="n">
        <f aca="false">+[1]data1cf!D183</f>
        <v>6946.04782172935</v>
      </c>
      <c r="F183" s="451" t="n">
        <f aca="false">+[1]data1cf!E183</f>
        <v>6925.53366912765</v>
      </c>
      <c r="G183" s="451" t="n">
        <f aca="false">+[1]data1cf!F183</f>
        <v>6949.97867615716</v>
      </c>
      <c r="H183" s="451" t="n">
        <f aca="false">+[1]data1cf!G183</f>
        <v>6792.45780109382</v>
      </c>
      <c r="I183" s="451" t="n">
        <f aca="false">+[1]data1cf!H183</f>
        <v>6769.90282065518</v>
      </c>
      <c r="J183" s="451" t="n">
        <f aca="false">+[1]data1cf!I183</f>
        <v>6940.37747585767</v>
      </c>
      <c r="K183" s="451" t="n">
        <f aca="false">+[1]data1cf!J183</f>
        <v>7159.97256865732</v>
      </c>
      <c r="L183" s="451" t="n">
        <f aca="false">+[1]data1cf!K183</f>
        <v>7280.98443273046</v>
      </c>
      <c r="M183" s="451" t="n">
        <f aca="false">+[1]data1cf!L183</f>
        <v>7456.99468636096</v>
      </c>
      <c r="N183" s="451" t="n">
        <f aca="false">+[1]data1cf!M183</f>
        <v>7610.83386912986</v>
      </c>
      <c r="O183" s="451" t="n">
        <f aca="false">+[1]data1cf!N183</f>
        <v>7819.50769397703</v>
      </c>
      <c r="P183" s="451" t="n">
        <f aca="false">+[1]data1cf!O183</f>
        <v>8987.65624634603</v>
      </c>
      <c r="Q183" s="451" t="n">
        <f aca="false">+[1]data1cf!P183</f>
        <v>10148.3292186829</v>
      </c>
      <c r="R183" s="451" t="n">
        <f aca="false">+[1]data1cf!Q183</f>
        <v>8404.68268832408</v>
      </c>
      <c r="S183" s="451" t="n">
        <f aca="false">+[1]data1cf!R183</f>
        <v>6663.85789845867</v>
      </c>
      <c r="T183" s="451" t="n">
        <f aca="false">+[1]data1cf!S183</f>
        <v>6699.25463357662</v>
      </c>
      <c r="U183" s="451" t="n">
        <f aca="false">+[1]data1cf!T183</f>
        <v>6731.24528647027</v>
      </c>
      <c r="V183" s="451" t="n">
        <f aca="false">+[1]data1cf!U183</f>
        <v>5539.97340981728</v>
      </c>
      <c r="W183" s="451" t="n">
        <f aca="false">+[1]data1cf!V183</f>
        <v>0</v>
      </c>
      <c r="X183" s="451" t="n">
        <f aca="false">+[1]data1cf!W183</f>
        <v>0</v>
      </c>
      <c r="Y183" s="451" t="n">
        <f aca="false">+[1]data1cf!X183</f>
        <v>0</v>
      </c>
      <c r="Z183" s="451" t="n">
        <f aca="false">+[1]data1cf!Y183</f>
        <v>0</v>
      </c>
      <c r="AA183" s="451" t="n">
        <f aca="false">+[1]data1cf!Z183</f>
        <v>0</v>
      </c>
      <c r="AB183" s="451"/>
      <c r="AC183" s="452" t="n">
        <f aca="false">XNPV(0.1,B183:AA183,$B$1:$AA$1)</f>
        <v>-6485.84952275521</v>
      </c>
      <c r="AD183" s="452" t="n">
        <f aca="false">SUMPRODUCT(B183:AA183,$B$1010:$AA$1010)</f>
        <v>13982.768135684</v>
      </c>
      <c r="AE183" s="453" t="n">
        <f aca="false">SUMPRODUCT(B183:AA183,$B$1012:$AA$1012)</f>
        <v>4092.31979222059</v>
      </c>
      <c r="AF183" s="454" t="n">
        <f aca="false">XIRR(B183:AA183,$B$1:$AA$1)</f>
        <v>0.0858594168247595</v>
      </c>
      <c r="AG183" s="455" t="n">
        <f aca="false">1-EXP(-(1/0.25)*(AD183/ABS($AD$1010)))</f>
        <v>0.903271199942786</v>
      </c>
    </row>
    <row r="184" customFormat="false" ht="12.75" hidden="false" customHeight="false" outlineLevel="0" collapsed="false">
      <c r="A184" s="446"/>
      <c r="B184" s="451" t="n">
        <f aca="false">+[1]data1cf!A184</f>
        <v>-66863.3241307153</v>
      </c>
      <c r="C184" s="451" t="n">
        <f aca="false">+[1]data1cf!B184</f>
        <v>-90.6599261623305</v>
      </c>
      <c r="D184" s="451" t="n">
        <f aca="false">+[1]data1cf!C184</f>
        <v>6475.88278342477</v>
      </c>
      <c r="E184" s="451" t="n">
        <f aca="false">+[1]data1cf!D184</f>
        <v>6440.07993958796</v>
      </c>
      <c r="F184" s="451" t="n">
        <f aca="false">+[1]data1cf!E184</f>
        <v>6419.11573170619</v>
      </c>
      <c r="G184" s="451" t="n">
        <f aca="false">+[1]data1cf!F184</f>
        <v>6443.66124948415</v>
      </c>
      <c r="H184" s="451" t="n">
        <f aca="false">+[1]data1cf!G184</f>
        <v>6278.11995638862</v>
      </c>
      <c r="I184" s="451" t="n">
        <f aca="false">+[1]data1cf!H184</f>
        <v>6255.06246176735</v>
      </c>
      <c r="J184" s="451" t="n">
        <f aca="false">+[1]data1cf!I184</f>
        <v>6440.00967871057</v>
      </c>
      <c r="K184" s="451" t="n">
        <f aca="false">+[1]data1cf!J184</f>
        <v>6674.95420667652</v>
      </c>
      <c r="L184" s="451" t="n">
        <f aca="false">+[1]data1cf!K184</f>
        <v>6809.65163705386</v>
      </c>
      <c r="M184" s="451" t="n">
        <f aca="false">+[1]data1cf!L184</f>
        <v>7000.68154045562</v>
      </c>
      <c r="N184" s="451" t="n">
        <f aca="false">+[1]data1cf!M184</f>
        <v>7167.86661057181</v>
      </c>
      <c r="O184" s="451" t="n">
        <f aca="false">+[1]data1cf!N184</f>
        <v>7391.2102158646</v>
      </c>
      <c r="P184" s="451" t="n">
        <f aca="false">+[1]data1cf!O184</f>
        <v>8654.24850014673</v>
      </c>
      <c r="Q184" s="451" t="n">
        <f aca="false">+[1]data1cf!P184</f>
        <v>9906.3157921923</v>
      </c>
      <c r="R184" s="451" t="n">
        <f aca="false">+[1]data1cf!Q184</f>
        <v>8029.35719589256</v>
      </c>
      <c r="S184" s="451" t="n">
        <f aca="false">+[1]data1cf!R184</f>
        <v>6155.48735531146</v>
      </c>
      <c r="T184" s="451" t="n">
        <f aca="false">+[1]data1cf!S184</f>
        <v>6195.34380068603</v>
      </c>
      <c r="U184" s="451" t="n">
        <f aca="false">+[1]data1cf!T184</f>
        <v>6231.58219578709</v>
      </c>
      <c r="V184" s="451" t="n">
        <f aca="false">+[1]data1cf!U184</f>
        <v>4949.9478510267</v>
      </c>
      <c r="W184" s="451" t="n">
        <f aca="false">+[1]data1cf!V184</f>
        <v>0</v>
      </c>
      <c r="X184" s="451" t="n">
        <f aca="false">+[1]data1cf!W184</f>
        <v>0</v>
      </c>
      <c r="Y184" s="451" t="n">
        <f aca="false">+[1]data1cf!X184</f>
        <v>0</v>
      </c>
      <c r="Z184" s="451" t="n">
        <f aca="false">+[1]data1cf!Y184</f>
        <v>0</v>
      </c>
      <c r="AA184" s="451" t="n">
        <f aca="false">+[1]data1cf!Z184</f>
        <v>0</v>
      </c>
      <c r="AB184" s="451"/>
      <c r="AC184" s="452" t="n">
        <f aca="false">XNPV(0.1,B184:AA184,$B$1:$AA$1)</f>
        <v>-15822.9961876429</v>
      </c>
      <c r="AD184" s="452" t="n">
        <f aca="false">SUMPRODUCT(B184:AA184,$B$1010:$AA$1010)</f>
        <v>3308.14672806511</v>
      </c>
      <c r="AE184" s="453" t="n">
        <f aca="false">SUMPRODUCT(B184:AA184,$B$1012:$AA$1012)</f>
        <v>-5948.40697629622</v>
      </c>
      <c r="AF184" s="454" t="n">
        <f aca="false">XIRR(B184:AA184,$B$1:$AA$1)</f>
        <v>0.0671605606655995</v>
      </c>
      <c r="AG184" s="455" t="n">
        <f aca="false">1-EXP(-(1/0.25)*(AD184/ABS($AD$1010)))</f>
        <v>0.42456630799009</v>
      </c>
    </row>
    <row r="185" customFormat="false" ht="12.75" hidden="false" customHeight="false" outlineLevel="0" collapsed="false">
      <c r="A185" s="446"/>
      <c r="B185" s="451" t="n">
        <f aca="false">+[1]data1cf!A185</f>
        <v>-63238.9200493691</v>
      </c>
      <c r="C185" s="451" t="n">
        <f aca="false">+[1]data1cf!B185</f>
        <v>648.785557907766</v>
      </c>
      <c r="D185" s="451" t="n">
        <f aca="false">+[1]data1cf!C185</f>
        <v>6856.55487651724</v>
      </c>
      <c r="E185" s="451" t="n">
        <f aca="false">+[1]data1cf!D185</f>
        <v>6821.91922801313</v>
      </c>
      <c r="F185" s="451" t="n">
        <f aca="false">+[1]data1cf!E185</f>
        <v>6801.29466380039</v>
      </c>
      <c r="G185" s="451" t="n">
        <f aca="false">+[1]data1cf!F185</f>
        <v>6825.76432903112</v>
      </c>
      <c r="H185" s="451" t="n">
        <f aca="false">+[1]data1cf!G185</f>
        <v>6666.2758128457</v>
      </c>
      <c r="I185" s="451" t="n">
        <f aca="false">+[1]data1cf!H185</f>
        <v>6643.597551106</v>
      </c>
      <c r="J185" s="451" t="n">
        <f aca="false">+[1]data1cf!I185</f>
        <v>6817.62274538369</v>
      </c>
      <c r="K185" s="451" t="n">
        <f aca="false">+[1]data1cf!J185</f>
        <v>7040.98349973774</v>
      </c>
      <c r="L185" s="451" t="n">
        <f aca="false">+[1]data1cf!K185</f>
        <v>7165.35283008394</v>
      </c>
      <c r="M185" s="451" t="n">
        <f aca="false">+[1]data1cf!L185</f>
        <v>7345.0478393482</v>
      </c>
      <c r="N185" s="451" t="n">
        <f aca="false">+[1]data1cf!M185</f>
        <v>7502.16115529192</v>
      </c>
      <c r="O185" s="451" t="n">
        <f aca="false">+[1]data1cf!N185</f>
        <v>7714.43390268163</v>
      </c>
      <c r="P185" s="451" t="n">
        <f aca="false">+[1]data1cf!O185</f>
        <v>8905.86165793331</v>
      </c>
      <c r="Q185" s="451" t="n">
        <f aca="false">+[1]data1cf!P185</f>
        <v>10088.9563071779</v>
      </c>
      <c r="R185" s="451" t="n">
        <f aca="false">+[1]data1cf!Q185</f>
        <v>8312.60446121568</v>
      </c>
      <c r="S185" s="451" t="n">
        <f aca="false">+[1]data1cf!R185</f>
        <v>6539.13986232455</v>
      </c>
      <c r="T185" s="451" t="n">
        <f aca="false">+[1]data1cf!S185</f>
        <v>6575.63069369263</v>
      </c>
      <c r="U185" s="451" t="n">
        <f aca="false">+[1]data1cf!T185</f>
        <v>6608.66344092721</v>
      </c>
      <c r="V185" s="451" t="n">
        <f aca="false">+[1]data1cf!U185</f>
        <v>5395.22303048621</v>
      </c>
      <c r="W185" s="451" t="n">
        <f aca="false">+[1]data1cf!V185</f>
        <v>0</v>
      </c>
      <c r="X185" s="451" t="n">
        <f aca="false">+[1]data1cf!W185</f>
        <v>0</v>
      </c>
      <c r="Y185" s="451" t="n">
        <f aca="false">+[1]data1cf!X185</f>
        <v>0</v>
      </c>
      <c r="Z185" s="451" t="n">
        <f aca="false">+[1]data1cf!Y185</f>
        <v>0</v>
      </c>
      <c r="AA185" s="451" t="n">
        <f aca="false">+[1]data1cf!Z185</f>
        <v>0</v>
      </c>
      <c r="AB185" s="451"/>
      <c r="AC185" s="452" t="n">
        <f aca="false">XNPV(0.1,B185:AA185,$B$1:$AA$1)</f>
        <v>-8776.52236137368</v>
      </c>
      <c r="AD185" s="452" t="n">
        <f aca="false">SUMPRODUCT(B185:AA185,$B$1010:$AA$1010)</f>
        <v>11363.9739581308</v>
      </c>
      <c r="AE185" s="453" t="n">
        <f aca="false">SUMPRODUCT(B185:AA185,$B$1012:$AA$1012)</f>
        <v>1629.03835152923</v>
      </c>
      <c r="AF185" s="454" t="n">
        <f aca="false">XIRR(B185:AA185,$B$1:$AA$1)</f>
        <v>0.0811065457127797</v>
      </c>
      <c r="AG185" s="455" t="n">
        <f aca="false">1-EXP(-(1/0.25)*(AD185/ABS($AD$1010)))</f>
        <v>0.850187426753076</v>
      </c>
    </row>
    <row r="186" customFormat="false" ht="12.75" hidden="false" customHeight="false" outlineLevel="0" collapsed="false">
      <c r="A186" s="446"/>
      <c r="B186" s="451" t="n">
        <f aca="false">+[1]data1cf!A186</f>
        <v>-57124.4024875684</v>
      </c>
      <c r="C186" s="451" t="n">
        <f aca="false">+[1]data1cf!B186</f>
        <v>1896.26025909003</v>
      </c>
      <c r="D186" s="451" t="n">
        <f aca="false">+[1]data1cf!C186</f>
        <v>7498.76422907842</v>
      </c>
      <c r="E186" s="451" t="n">
        <f aca="false">+[1]data1cf!D186</f>
        <v>7466.09768672239</v>
      </c>
      <c r="F186" s="451" t="n">
        <f aca="false">+[1]data1cf!E186</f>
        <v>7446.04611523686</v>
      </c>
      <c r="G186" s="451" t="n">
        <f aca="false">+[1]data1cf!F186</f>
        <v>7470.38781412565</v>
      </c>
      <c r="H186" s="451" t="n">
        <f aca="false">+[1]data1cf!G186</f>
        <v>7321.11057954233</v>
      </c>
      <c r="I186" s="451" t="n">
        <f aca="false">+[1]data1cf!H186</f>
        <v>7299.07209914664</v>
      </c>
      <c r="J186" s="451" t="n">
        <f aca="false">+[1]data1cf!I186</f>
        <v>7454.67139556641</v>
      </c>
      <c r="K186" s="451" t="n">
        <f aca="false">+[1]data1cf!J186</f>
        <v>7658.48985121635</v>
      </c>
      <c r="L186" s="451" t="n">
        <f aca="false">+[1]data1cf!K186</f>
        <v>7765.43525542105</v>
      </c>
      <c r="M186" s="451" t="n">
        <f aca="false">+[1]data1cf!L186</f>
        <v>7926.0078358089</v>
      </c>
      <c r="N186" s="451" t="n">
        <f aca="false">+[1]data1cf!M186</f>
        <v>8066.12969153365</v>
      </c>
      <c r="O186" s="451" t="n">
        <f aca="false">+[1]data1cf!N186</f>
        <v>8259.72544994716</v>
      </c>
      <c r="P186" s="451" t="n">
        <f aca="false">+[1]data1cf!O186</f>
        <v>9330.34332099742</v>
      </c>
      <c r="Q186" s="451" t="n">
        <f aca="false">+[1]data1cf!P186</f>
        <v>10397.0783077362</v>
      </c>
      <c r="R186" s="451" t="n">
        <f aca="false">+[1]data1cf!Q186</f>
        <v>8790.45415437325</v>
      </c>
      <c r="S186" s="451" t="n">
        <f aca="false">+[1]data1cf!R186</f>
        <v>7186.37729477144</v>
      </c>
      <c r="T186" s="451" t="n">
        <f aca="false">+[1]data1cf!S186</f>
        <v>7217.1901979927</v>
      </c>
      <c r="U186" s="451" t="n">
        <f aca="false">+[1]data1cf!T186</f>
        <v>7244.81488648532</v>
      </c>
      <c r="V186" s="451" t="n">
        <f aca="false">+[1]data1cf!U186</f>
        <v>6146.42042557025</v>
      </c>
      <c r="W186" s="451" t="n">
        <f aca="false">+[1]data1cf!V186</f>
        <v>0</v>
      </c>
      <c r="X186" s="451" t="n">
        <f aca="false">+[1]data1cf!W186</f>
        <v>0</v>
      </c>
      <c r="Y186" s="451" t="n">
        <f aca="false">+[1]data1cf!X186</f>
        <v>0</v>
      </c>
      <c r="Z186" s="451" t="n">
        <f aca="false">+[1]data1cf!Y186</f>
        <v>0</v>
      </c>
      <c r="AA186" s="451" t="n">
        <f aca="false">+[1]data1cf!Z186</f>
        <v>0</v>
      </c>
      <c r="AB186" s="451"/>
      <c r="AC186" s="452" t="n">
        <f aca="false">XNPV(0.1,B186:AA186,$B$1:$AA$1)</f>
        <v>3111.16648139194</v>
      </c>
      <c r="AD186" s="452" t="n">
        <f aca="false">SUMPRODUCT(B186:AA186,$B$1010:$AA$1010)</f>
        <v>24954.4831749661</v>
      </c>
      <c r="AE186" s="453" t="n">
        <f aca="false">SUMPRODUCT(B186:AA186,$B$1012:$AA$1012)</f>
        <v>14412.497781187</v>
      </c>
      <c r="AF186" s="454" t="n">
        <f aca="false">XIRR(B186:AA186,$B$1:$AA$1)</f>
        <v>0.107187135104697</v>
      </c>
      <c r="AG186" s="455" t="n">
        <f aca="false">1-EXP(-(1/0.25)*(AD186/ABS($AD$1010)))</f>
        <v>0.984527435896664</v>
      </c>
    </row>
    <row r="187" customFormat="false" ht="12.75" hidden="false" customHeight="false" outlineLevel="0" collapsed="false">
      <c r="A187" s="446"/>
      <c r="B187" s="451" t="n">
        <f aca="false">+[1]data1cf!A187</f>
        <v>-65095.5567198214</v>
      </c>
      <c r="C187" s="451" t="n">
        <f aca="false">+[1]data1cf!B187</f>
        <v>269.997329357122</v>
      </c>
      <c r="D187" s="451" t="n">
        <f aca="false">+[1]data1cf!C187</f>
        <v>6661.55184937388</v>
      </c>
      <c r="E187" s="451" t="n">
        <f aca="false">+[1]data1cf!D187</f>
        <v>6626.31829357034</v>
      </c>
      <c r="F187" s="451" t="n">
        <f aca="false">+[1]data1cf!E187</f>
        <v>6605.51974354457</v>
      </c>
      <c r="G187" s="451" t="n">
        <f aca="false">+[1]data1cf!F187</f>
        <v>6630.02826498937</v>
      </c>
      <c r="H187" s="451" t="n">
        <f aca="false">+[1]data1cf!G187</f>
        <v>6467.43915424626</v>
      </c>
      <c r="I187" s="451" t="n">
        <f aca="false">+[1]data1cf!H187</f>
        <v>6444.5666267297</v>
      </c>
      <c r="J187" s="451" t="n">
        <f aca="false">+[1]data1cf!I187</f>
        <v>6624.18673463765</v>
      </c>
      <c r="K187" s="451" t="n">
        <f aca="false">+[1]data1cf!J187</f>
        <v>6853.48139105876</v>
      </c>
      <c r="L187" s="451" t="n">
        <f aca="false">+[1]data1cf!K187</f>
        <v>6983.14139231898</v>
      </c>
      <c r="M187" s="451" t="n">
        <f aca="false">+[1]data1cf!L187</f>
        <v>7168.64281268946</v>
      </c>
      <c r="N187" s="451" t="n">
        <f aca="false">+[1]data1cf!M187</f>
        <v>7330.91548385758</v>
      </c>
      <c r="O187" s="451" t="n">
        <f aca="false">+[1]data1cf!N187</f>
        <v>7548.85938719317</v>
      </c>
      <c r="P187" s="451" t="n">
        <f aca="false">+[1]data1cf!O187</f>
        <v>8776.97034089745</v>
      </c>
      <c r="Q187" s="451" t="n">
        <f aca="false">+[1]data1cf!P187</f>
        <v>9995.39690540541</v>
      </c>
      <c r="R187" s="451" t="n">
        <f aca="false">+[1]data1cf!Q187</f>
        <v>8167.50826117805</v>
      </c>
      <c r="S187" s="451" t="n">
        <f aca="false">+[1]data1cf!R187</f>
        <v>6342.61008881021</v>
      </c>
      <c r="T187" s="451" t="n">
        <f aca="false">+[1]data1cf!S187</f>
        <v>6380.82498908528</v>
      </c>
      <c r="U187" s="451" t="n">
        <f aca="false">+[1]data1cf!T187</f>
        <v>6415.49986099688</v>
      </c>
      <c r="V187" s="451" t="n">
        <f aca="false">+[1]data1cf!U187</f>
        <v>5167.12643637807</v>
      </c>
      <c r="W187" s="451" t="n">
        <f aca="false">+[1]data1cf!V187</f>
        <v>0</v>
      </c>
      <c r="X187" s="451" t="n">
        <f aca="false">+[1]data1cf!W187</f>
        <v>0</v>
      </c>
      <c r="Y187" s="451" t="n">
        <f aca="false">+[1]data1cf!X187</f>
        <v>0</v>
      </c>
      <c r="Z187" s="451" t="n">
        <f aca="false">+[1]data1cf!Y187</f>
        <v>0</v>
      </c>
      <c r="AA187" s="451" t="n">
        <f aca="false">+[1]data1cf!Z187</f>
        <v>0</v>
      </c>
      <c r="AB187" s="451"/>
      <c r="AC187" s="452" t="n">
        <f aca="false">XNPV(0.1,B187:AA187,$B$1:$AA$1)</f>
        <v>-12386.1479466021</v>
      </c>
      <c r="AD187" s="452" t="n">
        <f aca="false">SUMPRODUCT(B187:AA187,$B$1010:$AA$1010)</f>
        <v>7237.29715541282</v>
      </c>
      <c r="AE187" s="453" t="n">
        <f aca="false">SUMPRODUCT(B187:AA187,$B$1012:$AA$1012)</f>
        <v>-2252.58261242311</v>
      </c>
      <c r="AF187" s="454" t="n">
        <f aca="false">XIRR(B187:AA187,$B$1:$AA$1)</f>
        <v>0.0738427128007392</v>
      </c>
      <c r="AG187" s="455" t="n">
        <f aca="false">1-EXP(-(1/0.25)*(AD187/ABS($AD$1010)))</f>
        <v>0.701505038601176</v>
      </c>
    </row>
    <row r="188" customFormat="false" ht="12.75" hidden="false" customHeight="false" outlineLevel="0" collapsed="false">
      <c r="A188" s="446"/>
      <c r="B188" s="451" t="n">
        <f aca="false">+[1]data1cf!A188</f>
        <v>-66736.458654248</v>
      </c>
      <c r="C188" s="451" t="n">
        <f aca="false">+[1]data1cf!B188</f>
        <v>-64.7770219516988</v>
      </c>
      <c r="D188" s="451" t="n">
        <f aca="false">+[1]data1cf!C188</f>
        <v>6489.20749705602</v>
      </c>
      <c r="E188" s="451" t="n">
        <f aca="false">+[1]data1cf!D188</f>
        <v>6453.44550870573</v>
      </c>
      <c r="F188" s="451" t="n">
        <f aca="false">+[1]data1cf!E188</f>
        <v>6432.49318941445</v>
      </c>
      <c r="G188" s="451" t="n">
        <f aca="false">+[1]data1cf!F188</f>
        <v>6457.03605211607</v>
      </c>
      <c r="H188" s="451" t="n">
        <f aca="false">+[1]data1cf!G188</f>
        <v>6291.70662513961</v>
      </c>
      <c r="I188" s="451" t="n">
        <f aca="false">+[1]data1cf!H188</f>
        <v>6268.66240485506</v>
      </c>
      <c r="J188" s="451" t="n">
        <f aca="false">+[1]data1cf!I188</f>
        <v>6453.2273168515</v>
      </c>
      <c r="K188" s="451" t="n">
        <f aca="false">+[1]data1cf!J188</f>
        <v>6687.76637651824</v>
      </c>
      <c r="L188" s="451" t="n">
        <f aca="false">+[1]data1cf!K188</f>
        <v>6822.10229109821</v>
      </c>
      <c r="M188" s="451" t="n">
        <f aca="false">+[1]data1cf!L188</f>
        <v>7012.73543776058</v>
      </c>
      <c r="N188" s="451" t="n">
        <f aca="false">+[1]data1cf!M188</f>
        <v>7179.56796498607</v>
      </c>
      <c r="O188" s="451" t="n">
        <f aca="false">+[1]data1cf!N188</f>
        <v>7402.52405563336</v>
      </c>
      <c r="P188" s="451" t="n">
        <f aca="false">+[1]data1cf!O188</f>
        <v>8663.05574747115</v>
      </c>
      <c r="Q188" s="451" t="n">
        <f aca="false">+[1]data1cf!P188</f>
        <v>9912.70878133916</v>
      </c>
      <c r="R188" s="451" t="n">
        <f aca="false">+[1]data1cf!Q188</f>
        <v>8039.27173590154</v>
      </c>
      <c r="S188" s="451" t="n">
        <f aca="false">+[1]data1cf!R188</f>
        <v>6168.91639274979</v>
      </c>
      <c r="T188" s="451" t="n">
        <f aca="false">+[1]data1cf!S188</f>
        <v>6208.65503110976</v>
      </c>
      <c r="U188" s="451" t="n">
        <f aca="false">+[1]data1cf!T188</f>
        <v>6244.78121851133</v>
      </c>
      <c r="V188" s="451" t="n">
        <f aca="false">+[1]data1cf!U188</f>
        <v>4965.53387469653</v>
      </c>
      <c r="W188" s="451" t="n">
        <f aca="false">+[1]data1cf!V188</f>
        <v>0</v>
      </c>
      <c r="X188" s="451" t="n">
        <f aca="false">+[1]data1cf!W188</f>
        <v>0</v>
      </c>
      <c r="Y188" s="451" t="n">
        <f aca="false">+[1]data1cf!X188</f>
        <v>0</v>
      </c>
      <c r="Z188" s="451" t="n">
        <f aca="false">+[1]data1cf!Y188</f>
        <v>0</v>
      </c>
      <c r="AA188" s="451" t="n">
        <f aca="false">+[1]data1cf!Z188</f>
        <v>0</v>
      </c>
      <c r="AB188" s="451"/>
      <c r="AC188" s="452" t="n">
        <f aca="false">XNPV(0.1,B188:AA188,$B$1:$AA$1)</f>
        <v>-15576.3475691888</v>
      </c>
      <c r="AD188" s="452" t="n">
        <f aca="false">SUMPRODUCT(B188:AA188,$B$1010:$AA$1010)</f>
        <v>3590.12587193041</v>
      </c>
      <c r="AE188" s="453" t="n">
        <f aca="false">SUMPRODUCT(B188:AA188,$B$1012:$AA$1012)</f>
        <v>-5683.17269492386</v>
      </c>
      <c r="AF188" s="454" t="n">
        <f aca="false">XIRR(B188:AA188,$B$1:$AA$1)</f>
        <v>0.0676330097892014</v>
      </c>
      <c r="AG188" s="455" t="n">
        <f aca="false">1-EXP(-(1/0.25)*(AD188/ABS($AD$1010)))</f>
        <v>0.451043649961858</v>
      </c>
    </row>
    <row r="189" customFormat="false" ht="12.75" hidden="false" customHeight="false" outlineLevel="0" collapsed="false">
      <c r="A189" s="446"/>
      <c r="B189" s="451" t="n">
        <f aca="false">+[1]data1cf!A189</f>
        <v>-51328.4677193025</v>
      </c>
      <c r="C189" s="451" t="n">
        <f aca="false">+[1]data1cf!B189</f>
        <v>3078.73817660948</v>
      </c>
      <c r="D189" s="451" t="n">
        <f aca="false">+[1]data1cf!C189</f>
        <v>8107.51274887476</v>
      </c>
      <c r="E189" s="451" t="n">
        <f aca="false">+[1]data1cf!D189</f>
        <v>8076.71271694587</v>
      </c>
      <c r="F189" s="451" t="n">
        <f aca="false">+[1]data1cf!E189</f>
        <v>8057.20428372695</v>
      </c>
      <c r="G189" s="451" t="n">
        <f aca="false">+[1]data1cf!F189</f>
        <v>8081.42468366401</v>
      </c>
      <c r="H189" s="451" t="n">
        <f aca="false">+[1]data1cf!G189</f>
        <v>7941.82669547553</v>
      </c>
      <c r="I189" s="451" t="n">
        <f aca="false">+[1]data1cf!H189</f>
        <v>7920.39466209683</v>
      </c>
      <c r="J189" s="451" t="n">
        <f aca="false">+[1]data1cf!I189</f>
        <v>8058.52809944403</v>
      </c>
      <c r="K189" s="451" t="n">
        <f aca="false">+[1]data1cf!J189</f>
        <v>8243.82246265885</v>
      </c>
      <c r="L189" s="451" t="n">
        <f aca="false">+[1]data1cf!K189</f>
        <v>8334.25177408885</v>
      </c>
      <c r="M189" s="451" t="n">
        <f aca="false">+[1]data1cf!L189</f>
        <v>8476.69825552315</v>
      </c>
      <c r="N189" s="451" t="n">
        <f aca="false">+[1]data1cf!M189</f>
        <v>8600.71395175921</v>
      </c>
      <c r="O189" s="451" t="n">
        <f aca="false">+[1]data1cf!N189</f>
        <v>8776.60584250375</v>
      </c>
      <c r="P189" s="451" t="n">
        <f aca="false">+[1]data1cf!O189</f>
        <v>9732.70834891305</v>
      </c>
      <c r="Q189" s="451" t="n">
        <f aca="false">+[1]data1cf!P189</f>
        <v>10689.1463241992</v>
      </c>
      <c r="R189" s="451" t="n">
        <f aca="false">+[1]data1cf!Q189</f>
        <v>9243.40659462455</v>
      </c>
      <c r="S189" s="451" t="n">
        <f aca="false">+[1]data1cf!R189</f>
        <v>7799.89191798191</v>
      </c>
      <c r="T189" s="451" t="n">
        <f aca="false">+[1]data1cf!S189</f>
        <v>7825.32272836833</v>
      </c>
      <c r="U189" s="451" t="n">
        <f aca="false">+[1]data1cf!T189</f>
        <v>7847.8211325099</v>
      </c>
      <c r="V189" s="451" t="n">
        <f aca="false">+[1]data1cf!U189</f>
        <v>6858.47841804358</v>
      </c>
      <c r="W189" s="451" t="n">
        <f aca="false">+[1]data1cf!V189</f>
        <v>0</v>
      </c>
      <c r="X189" s="451" t="n">
        <f aca="false">+[1]data1cf!W189</f>
        <v>0</v>
      </c>
      <c r="Y189" s="451" t="n">
        <f aca="false">+[1]data1cf!X189</f>
        <v>0</v>
      </c>
      <c r="Z189" s="451" t="n">
        <f aca="false">+[1]data1cf!Y189</f>
        <v>0</v>
      </c>
      <c r="AA189" s="451" t="n">
        <f aca="false">+[1]data1cf!Z189</f>
        <v>0</v>
      </c>
      <c r="AB189" s="451"/>
      <c r="AC189" s="452" t="n">
        <f aca="false">XNPV(0.1,B189:AA189,$B$1:$AA$1)</f>
        <v>14379.4747954529</v>
      </c>
      <c r="AD189" s="452" t="n">
        <f aca="false">SUMPRODUCT(B189:AA189,$B$1010:$AA$1010)</f>
        <v>37836.8903464478</v>
      </c>
      <c r="AE189" s="453" t="n">
        <f aca="false">SUMPRODUCT(B189:AA189,$B$1012:$AA$1012)</f>
        <v>26529.9046277949</v>
      </c>
      <c r="AF189" s="454" t="n">
        <f aca="false">XIRR(B189:AA189,$B$1:$AA$1)</f>
        <v>0.135947667651684</v>
      </c>
      <c r="AG189" s="455" t="n">
        <f aca="false">1-EXP(-(1/0.25)*(AD189/ABS($AD$1010)))</f>
        <v>0.998201340996528</v>
      </c>
    </row>
    <row r="190" customFormat="false" ht="12.75" hidden="false" customHeight="false" outlineLevel="0" collapsed="false">
      <c r="A190" s="446"/>
      <c r="B190" s="451" t="n">
        <f aca="false">+[1]data1cf!A190</f>
        <v>-60519.9527796156</v>
      </c>
      <c r="C190" s="451" t="n">
        <f aca="false">+[1]data1cf!B190</f>
        <v>1203.505181832</v>
      </c>
      <c r="D190" s="451" t="n">
        <f aca="false">+[1]data1cf!C190</f>
        <v>7142.12870835184</v>
      </c>
      <c r="E190" s="451" t="n">
        <f aca="false">+[1]data1cf!D190</f>
        <v>7108.3686702476</v>
      </c>
      <c r="F190" s="451" t="n">
        <f aca="false">+[1]data1cf!E190</f>
        <v>7087.99890102979</v>
      </c>
      <c r="G190" s="451" t="n">
        <f aca="false">+[1]data1cf!F190</f>
        <v>7112.41166294937</v>
      </c>
      <c r="H190" s="451" t="n">
        <f aca="false">+[1]data1cf!G190</f>
        <v>6957.46383867918</v>
      </c>
      <c r="I190" s="451" t="n">
        <f aca="false">+[1]data1cf!H190</f>
        <v>6935.0700710989</v>
      </c>
      <c r="J190" s="451" t="n">
        <f aca="false">+[1]data1cf!I190</f>
        <v>7100.90174680623</v>
      </c>
      <c r="K190" s="451" t="n">
        <f aca="false">+[1]data1cf!J190</f>
        <v>7315.57254810754</v>
      </c>
      <c r="L190" s="451" t="n">
        <f aca="false">+[1]data1cf!K190</f>
        <v>7432.19391070149</v>
      </c>
      <c r="M190" s="451" t="n">
        <f aca="false">+[1]data1cf!L190</f>
        <v>7603.38567212851</v>
      </c>
      <c r="N190" s="451" t="n">
        <f aca="false">+[1]data1cf!M190</f>
        <v>7752.94332669197</v>
      </c>
      <c r="O190" s="451" t="n">
        <f aca="false">+[1]data1cf!N190</f>
        <v>7956.91090180756</v>
      </c>
      <c r="P190" s="451" t="n">
        <f aca="false">+[1]data1cf!O190</f>
        <v>9094.61763693191</v>
      </c>
      <c r="Q190" s="451" t="n">
        <f aca="false">+[1]data1cf!P190</f>
        <v>10225.9701641407</v>
      </c>
      <c r="R190" s="451" t="n">
        <f aca="false">+[1]data1cf!Q190</f>
        <v>8525.09181813719</v>
      </c>
      <c r="S190" s="451" t="n">
        <f aca="false">+[1]data1cf!R190</f>
        <v>6826.94955079065</v>
      </c>
      <c r="T190" s="451" t="n">
        <f aca="false">+[1]data1cf!S190</f>
        <v>6860.91555487102</v>
      </c>
      <c r="U190" s="451" t="n">
        <f aca="false">+[1]data1cf!T190</f>
        <v>6891.54347873832</v>
      </c>
      <c r="V190" s="451" t="n">
        <f aca="false">+[1]data1cf!U190</f>
        <v>5729.26101626573</v>
      </c>
      <c r="W190" s="451" t="n">
        <f aca="false">+[1]data1cf!V190</f>
        <v>0</v>
      </c>
      <c r="X190" s="451" t="n">
        <f aca="false">+[1]data1cf!W190</f>
        <v>0</v>
      </c>
      <c r="Y190" s="451" t="n">
        <f aca="false">+[1]data1cf!X190</f>
        <v>0</v>
      </c>
      <c r="Z190" s="451" t="n">
        <f aca="false">+[1]data1cf!Y190</f>
        <v>0</v>
      </c>
      <c r="AA190" s="451" t="n">
        <f aca="false">+[1]data1cf!Z190</f>
        <v>0</v>
      </c>
      <c r="AB190" s="451"/>
      <c r="AC190" s="452" t="n">
        <f aca="false">XNPV(0.1,B190:AA190,$B$1:$AA$1)</f>
        <v>-3490.37565399962</v>
      </c>
      <c r="AD190" s="452" t="n">
        <f aca="false">SUMPRODUCT(B190:AA190,$B$1010:$AA$1010)</f>
        <v>17407.3206925829</v>
      </c>
      <c r="AE190" s="453" t="n">
        <f aca="false">SUMPRODUCT(B190:AA190,$B$1012:$AA$1012)</f>
        <v>7313.51099097409</v>
      </c>
      <c r="AF190" s="454" t="n">
        <f aca="false">XIRR(B190:AA190,$B$1:$AA$1)</f>
        <v>0.0922579920413638</v>
      </c>
      <c r="AG190" s="455" t="n">
        <f aca="false">1-EXP(-(1/0.25)*(AD190/ABS($AD$1010)))</f>
        <v>0.945410905462415</v>
      </c>
    </row>
    <row r="191" customFormat="false" ht="12.75" hidden="false" customHeight="false" outlineLevel="0" collapsed="false">
      <c r="A191" s="446"/>
      <c r="B191" s="451" t="n">
        <f aca="false">+[1]data1cf!A191</f>
        <v>-63179.6390246582</v>
      </c>
      <c r="C191" s="451" t="n">
        <f aca="false">+[1]data1cf!B191</f>
        <v>660.879983647774</v>
      </c>
      <c r="D191" s="451" t="n">
        <f aca="false">+[1]data1cf!C191</f>
        <v>6862.78117779348</v>
      </c>
      <c r="E191" s="451" t="n">
        <f aca="false">+[1]data1cf!D191</f>
        <v>6828.16462002371</v>
      </c>
      <c r="F191" s="451" t="n">
        <f aca="false">+[1]data1cf!E191</f>
        <v>6807.54561104826</v>
      </c>
      <c r="G191" s="451" t="n">
        <f aca="false">+[1]data1cf!F191</f>
        <v>6832.01403562906</v>
      </c>
      <c r="H191" s="451" t="n">
        <f aca="false">+[1]data1cf!G191</f>
        <v>6672.62451911628</v>
      </c>
      <c r="I191" s="451" t="n">
        <f aca="false">+[1]data1cf!H191</f>
        <v>6649.95246013798</v>
      </c>
      <c r="J191" s="451" t="n">
        <f aca="false">+[1]data1cf!I191</f>
        <v>6823.79901299465</v>
      </c>
      <c r="K191" s="451" t="n">
        <f aca="false">+[1]data1cf!J191</f>
        <v>7046.97030227959</v>
      </c>
      <c r="L191" s="451" t="n">
        <f aca="false">+[1]data1cf!K191</f>
        <v>7171.17070544785</v>
      </c>
      <c r="M191" s="451" t="n">
        <f aca="false">+[1]data1cf!L191</f>
        <v>7350.68032033434</v>
      </c>
      <c r="N191" s="451" t="n">
        <f aca="false">+[1]data1cf!M191</f>
        <v>7507.6289019122</v>
      </c>
      <c r="O191" s="451" t="n">
        <f aca="false">+[1]data1cf!N191</f>
        <v>7719.72057352056</v>
      </c>
      <c r="P191" s="451" t="n">
        <f aca="false">+[1]data1cf!O191</f>
        <v>8909.97706159404</v>
      </c>
      <c r="Q191" s="451" t="n">
        <f aca="false">+[1]data1cf!P191</f>
        <v>10091.9435891253</v>
      </c>
      <c r="R191" s="451" t="n">
        <f aca="false">+[1]data1cf!Q191</f>
        <v>8317.23727470945</v>
      </c>
      <c r="S191" s="451" t="n">
        <f aca="false">+[1]data1cf!R191</f>
        <v>6545.41491147421</v>
      </c>
      <c r="T191" s="451" t="n">
        <f aca="false">+[1]data1cf!S191</f>
        <v>6581.85069460744</v>
      </c>
      <c r="U191" s="451" t="n">
        <f aca="false">+[1]data1cf!T191</f>
        <v>6614.83101002533</v>
      </c>
      <c r="V191" s="451" t="n">
        <f aca="false">+[1]data1cf!U191</f>
        <v>5402.50598468338</v>
      </c>
      <c r="W191" s="451" t="n">
        <f aca="false">+[1]data1cf!V191</f>
        <v>0</v>
      </c>
      <c r="X191" s="451" t="n">
        <f aca="false">+[1]data1cf!W191</f>
        <v>0</v>
      </c>
      <c r="Y191" s="451" t="n">
        <f aca="false">+[1]data1cf!X191</f>
        <v>0</v>
      </c>
      <c r="Z191" s="451" t="n">
        <f aca="false">+[1]data1cf!Y191</f>
        <v>0</v>
      </c>
      <c r="AA191" s="451" t="n">
        <f aca="false">+[1]data1cf!Z191</f>
        <v>0</v>
      </c>
      <c r="AB191" s="451"/>
      <c r="AC191" s="452" t="n">
        <f aca="false">XNPV(0.1,B191:AA191,$B$1:$AA$1)</f>
        <v>-8661.26970751813</v>
      </c>
      <c r="AD191" s="452" t="n">
        <f aca="false">SUMPRODUCT(B191:AA191,$B$1010:$AA$1010)</f>
        <v>11495.7356718841</v>
      </c>
      <c r="AE191" s="453" t="n">
        <f aca="false">SUMPRODUCT(B191:AA191,$B$1012:$AA$1012)</f>
        <v>1752.97561504698</v>
      </c>
      <c r="AF191" s="454" t="n">
        <f aca="false">XIRR(B191:AA191,$B$1:$AA$1)</f>
        <v>0.0813429253352184</v>
      </c>
      <c r="AG191" s="455" t="n">
        <f aca="false">1-EXP(-(1/0.25)*(AD191/ABS($AD$1010)))</f>
        <v>0.853448926369248</v>
      </c>
    </row>
    <row r="192" customFormat="false" ht="12.75" hidden="false" customHeight="false" outlineLevel="0" collapsed="false">
      <c r="A192" s="446"/>
      <c r="B192" s="451" t="n">
        <f aca="false">+[1]data1cf!A192</f>
        <v>-62620.9489850972</v>
      </c>
      <c r="C192" s="451" t="n">
        <f aca="false">+[1]data1cf!B192</f>
        <v>774.863087483962</v>
      </c>
      <c r="D192" s="451" t="n">
        <f aca="false">+[1]data1cf!C192</f>
        <v>6921.46053637941</v>
      </c>
      <c r="E192" s="451" t="n">
        <f aca="false">+[1]data1cf!D192</f>
        <v>6887.02389795413</v>
      </c>
      <c r="F192" s="451" t="n">
        <f aca="false">+[1]data1cf!E192</f>
        <v>6866.45724393987</v>
      </c>
      <c r="G192" s="451" t="n">
        <f aca="false">+[1]data1cf!F192</f>
        <v>6890.91397609848</v>
      </c>
      <c r="H192" s="451" t="n">
        <f aca="false">+[1]data1cf!G192</f>
        <v>6732.45747535753</v>
      </c>
      <c r="I192" s="451" t="n">
        <f aca="false">+[1]data1cf!H192</f>
        <v>6709.84387388808</v>
      </c>
      <c r="J192" s="451" t="n">
        <f aca="false">+[1]data1cf!I192</f>
        <v>6882.00683265917</v>
      </c>
      <c r="K192" s="451" t="n">
        <f aca="false">+[1]data1cf!J192</f>
        <v>7103.39252111366</v>
      </c>
      <c r="L192" s="451" t="n">
        <f aca="false">+[1]data1cf!K192</f>
        <v>7226.00088142868</v>
      </c>
      <c r="M192" s="451" t="n">
        <f aca="false">+[1]data1cf!L192</f>
        <v>7403.76325944203</v>
      </c>
      <c r="N192" s="451" t="n">
        <f aca="false">+[1]data1cf!M192</f>
        <v>7559.15931304266</v>
      </c>
      <c r="O192" s="451" t="n">
        <f aca="false">+[1]data1cf!N192</f>
        <v>7769.54444810018</v>
      </c>
      <c r="P192" s="451" t="n">
        <f aca="false">+[1]data1cf!O192</f>
        <v>8948.76240724613</v>
      </c>
      <c r="Q192" s="451" t="n">
        <f aca="false">+[1]data1cf!P192</f>
        <v>10120.0970273878</v>
      </c>
      <c r="R192" s="451" t="n">
        <f aca="false">+[1]data1cf!Q192</f>
        <v>8360.89891461416</v>
      </c>
      <c r="S192" s="451" t="n">
        <f aca="false">+[1]data1cf!R192</f>
        <v>6604.55369112188</v>
      </c>
      <c r="T192" s="451" t="n">
        <f aca="false">+[1]data1cf!S192</f>
        <v>6640.4706758595</v>
      </c>
      <c r="U192" s="451" t="n">
        <f aca="false">+[1]data1cf!T192</f>
        <v>6672.95685113928</v>
      </c>
      <c r="V192" s="451" t="n">
        <f aca="false">+[1]data1cf!U192</f>
        <v>5471.14369782034</v>
      </c>
      <c r="W192" s="451" t="n">
        <f aca="false">+[1]data1cf!V192</f>
        <v>0</v>
      </c>
      <c r="X192" s="451" t="n">
        <f aca="false">+[1]data1cf!W192</f>
        <v>0</v>
      </c>
      <c r="Y192" s="451" t="n">
        <f aca="false">+[1]data1cf!X192</f>
        <v>0</v>
      </c>
      <c r="Z192" s="451" t="n">
        <f aca="false">+[1]data1cf!Y192</f>
        <v>0</v>
      </c>
      <c r="AA192" s="451" t="n">
        <f aca="false">+[1]data1cf!Z192</f>
        <v>0</v>
      </c>
      <c r="AB192" s="451"/>
      <c r="AC192" s="452" t="n">
        <f aca="false">XNPV(0.1,B192:AA192,$B$1:$AA$1)</f>
        <v>-7575.07880484661</v>
      </c>
      <c r="AD192" s="452" t="n">
        <f aca="false">SUMPRODUCT(B192:AA192,$B$1010:$AA$1010)</f>
        <v>12737.5151017843</v>
      </c>
      <c r="AE192" s="453" t="n">
        <f aca="false">SUMPRODUCT(B192:AA192,$B$1012:$AA$1012)</f>
        <v>2921.01403873223</v>
      </c>
      <c r="AF192" s="454" t="n">
        <f aca="false">XIRR(B192:AA192,$B$1:$AA$1)</f>
        <v>0.0835848570342635</v>
      </c>
      <c r="AG192" s="455" t="n">
        <f aca="false">1-EXP(-(1/0.25)*(AD192/ABS($AD$1010)))</f>
        <v>0.880903662347919</v>
      </c>
    </row>
    <row r="193" customFormat="false" ht="12.75" hidden="false" customHeight="false" outlineLevel="0" collapsed="false">
      <c r="A193" s="446"/>
      <c r="B193" s="451" t="n">
        <f aca="false">+[1]data1cf!A193</f>
        <v>-49502.4780245638</v>
      </c>
      <c r="C193" s="451" t="n">
        <f aca="false">+[1]data1cf!B193</f>
        <v>3451.27385514554</v>
      </c>
      <c r="D193" s="451" t="n">
        <f aca="false">+[1]data1cf!C193</f>
        <v>8299.29691627456</v>
      </c>
      <c r="E193" s="451" t="n">
        <f aca="false">+[1]data1cf!D193</f>
        <v>8269.08492215864</v>
      </c>
      <c r="F193" s="451" t="n">
        <f aca="false">+[1]data1cf!E193</f>
        <v>8249.74760281819</v>
      </c>
      <c r="G193" s="451" t="n">
        <f aca="false">+[1]data1cf!F193</f>
        <v>8273.92978792974</v>
      </c>
      <c r="H193" s="451" t="n">
        <f aca="false">+[1]data1cf!G193</f>
        <v>8137.38121366265</v>
      </c>
      <c r="I193" s="451" t="n">
        <f aca="false">+[1]data1cf!H193</f>
        <v>8116.14023937068</v>
      </c>
      <c r="J193" s="451" t="n">
        <f aca="false">+[1]data1cf!I193</f>
        <v>8248.7711167424</v>
      </c>
      <c r="K193" s="451" t="n">
        <f aca="false">+[1]data1cf!J193</f>
        <v>8428.22952713109</v>
      </c>
      <c r="L193" s="451" t="n">
        <f aca="false">+[1]data1cf!K193</f>
        <v>8513.4554992535</v>
      </c>
      <c r="M193" s="451" t="n">
        <f aca="false">+[1]data1cf!L193</f>
        <v>8650.19141436531</v>
      </c>
      <c r="N193" s="451" t="n">
        <f aca="false">+[1]data1cf!M193</f>
        <v>8769.13291939252</v>
      </c>
      <c r="O193" s="451" t="n">
        <f aca="false">+[1]data1cf!N193</f>
        <v>8939.44726635629</v>
      </c>
      <c r="P193" s="451" t="n">
        <f aca="false">+[1]data1cf!O193</f>
        <v>9859.47209348105</v>
      </c>
      <c r="Q193" s="451" t="n">
        <f aca="false">+[1]data1cf!P193</f>
        <v>10781.161367423</v>
      </c>
      <c r="R193" s="451" t="n">
        <f aca="false">+[1]data1cf!Q193</f>
        <v>9386.10773277989</v>
      </c>
      <c r="S193" s="451" t="n">
        <f aca="false">+[1]data1cf!R193</f>
        <v>7993.17763018274</v>
      </c>
      <c r="T193" s="451" t="n">
        <f aca="false">+[1]data1cf!S193</f>
        <v>8016.91283037935</v>
      </c>
      <c r="U193" s="451" t="n">
        <f aca="false">+[1]data1cf!T193</f>
        <v>8037.79621593089</v>
      </c>
      <c r="V193" s="451" t="n">
        <f aca="false">+[1]data1cf!U193</f>
        <v>7082.80988627045</v>
      </c>
      <c r="W193" s="451" t="n">
        <f aca="false">+[1]data1cf!V193</f>
        <v>0</v>
      </c>
      <c r="X193" s="451" t="n">
        <f aca="false">+[1]data1cf!W193</f>
        <v>0</v>
      </c>
      <c r="Y193" s="451" t="n">
        <f aca="false">+[1]data1cf!X193</f>
        <v>0</v>
      </c>
      <c r="Z193" s="451" t="n">
        <f aca="false">+[1]data1cf!Y193</f>
        <v>0</v>
      </c>
      <c r="AA193" s="451" t="n">
        <f aca="false">+[1]data1cf!Z193</f>
        <v>0</v>
      </c>
      <c r="AB193" s="451"/>
      <c r="AC193" s="452" t="n">
        <f aca="false">XNPV(0.1,B193:AA193,$B$1:$AA$1)</f>
        <v>17929.5173134038</v>
      </c>
      <c r="AD193" s="452" t="n">
        <f aca="false">SUMPRODUCT(B193:AA193,$B$1010:$AA$1010)</f>
        <v>41895.4492638718</v>
      </c>
      <c r="AE193" s="453" t="n">
        <f aca="false">SUMPRODUCT(B193:AA193,$B$1012:$AA$1012)</f>
        <v>30347.4527737832</v>
      </c>
      <c r="AF193" s="454" t="n">
        <f aca="false">XIRR(B193:AA193,$B$1:$AA$1)</f>
        <v>0.146083001591282</v>
      </c>
      <c r="AG193" s="455" t="n">
        <f aca="false">1-EXP(-(1/0.25)*(AD193/ABS($AD$1010)))</f>
        <v>0.999086934317391</v>
      </c>
    </row>
    <row r="194" customFormat="false" ht="12.75" hidden="false" customHeight="false" outlineLevel="0" collapsed="false">
      <c r="A194" s="446"/>
      <c r="B194" s="451" t="n">
        <f aca="false">+[1]data1cf!A194</f>
        <v>-57490.9095849933</v>
      </c>
      <c r="C194" s="451" t="n">
        <f aca="false">+[1]data1cf!B194</f>
        <v>1821.48603083404</v>
      </c>
      <c r="D194" s="451" t="n">
        <f aca="false">+[1]data1cf!C194</f>
        <v>7460.2698943468</v>
      </c>
      <c r="E194" s="451" t="n">
        <f aca="false">+[1]data1cf!D194</f>
        <v>7427.48532282958</v>
      </c>
      <c r="F194" s="451" t="n">
        <f aca="false">+[1]data1cf!E194</f>
        <v>7407.39940588684</v>
      </c>
      <c r="G194" s="451" t="n">
        <f aca="false">+[1]data1cf!F194</f>
        <v>7431.74877513918</v>
      </c>
      <c r="H194" s="451" t="n">
        <f aca="false">+[1]data1cf!G194</f>
        <v>7281.85947146893</v>
      </c>
      <c r="I194" s="451" t="n">
        <f aca="false">+[1]data1cf!H194</f>
        <v>7259.7826422745</v>
      </c>
      <c r="J194" s="451" t="n">
        <f aca="false">+[1]data1cf!I194</f>
        <v>7416.48639579545</v>
      </c>
      <c r="K194" s="451" t="n">
        <f aca="false">+[1]data1cf!J194</f>
        <v>7621.47622614545</v>
      </c>
      <c r="L194" s="451" t="n">
        <f aca="false">+[1]data1cf!K194</f>
        <v>7729.46602878901</v>
      </c>
      <c r="M194" s="451" t="n">
        <f aca="false">+[1]data1cf!L194</f>
        <v>7891.18481667931</v>
      </c>
      <c r="N194" s="451" t="n">
        <f aca="false">+[1]data1cf!M194</f>
        <v>8032.32514862936</v>
      </c>
      <c r="O194" s="451" t="n">
        <f aca="false">+[1]data1cf!N194</f>
        <v>8227.04041466535</v>
      </c>
      <c r="P194" s="451" t="n">
        <f aca="false">+[1]data1cf!O194</f>
        <v>9304.89968776433</v>
      </c>
      <c r="Q194" s="451" t="n">
        <f aca="false">+[1]data1cf!P194</f>
        <v>10378.609328142</v>
      </c>
      <c r="R194" s="451" t="n">
        <f aca="false">+[1]data1cf!Q194</f>
        <v>8761.81161597599</v>
      </c>
      <c r="S194" s="451" t="n">
        <f aca="false">+[1]data1cf!R194</f>
        <v>7147.5815745346</v>
      </c>
      <c r="T194" s="451" t="n">
        <f aca="false">+[1]data1cf!S194</f>
        <v>7178.73481547562</v>
      </c>
      <c r="U194" s="451" t="n">
        <f aca="false">+[1]data1cf!T194</f>
        <v>7206.68366558724</v>
      </c>
      <c r="V194" s="451" t="n">
        <f aca="false">+[1]data1cf!U194</f>
        <v>6101.39329561556</v>
      </c>
      <c r="W194" s="451" t="n">
        <f aca="false">+[1]data1cf!V194</f>
        <v>0</v>
      </c>
      <c r="X194" s="451" t="n">
        <f aca="false">+[1]data1cf!W194</f>
        <v>0</v>
      </c>
      <c r="Y194" s="451" t="n">
        <f aca="false">+[1]data1cf!X194</f>
        <v>0</v>
      </c>
      <c r="Z194" s="451" t="n">
        <f aca="false">+[1]data1cf!Y194</f>
        <v>0</v>
      </c>
      <c r="AA194" s="451" t="n">
        <f aca="false">+[1]data1cf!Z194</f>
        <v>0</v>
      </c>
      <c r="AB194" s="451"/>
      <c r="AC194" s="452" t="n">
        <f aca="false">XNPV(0.1,B194:AA194,$B$1:$AA$1)</f>
        <v>2398.61274533399</v>
      </c>
      <c r="AD194" s="452" t="n">
        <f aca="false">SUMPRODUCT(B194:AA194,$B$1010:$AA$1010)</f>
        <v>24139.8615739575</v>
      </c>
      <c r="AE194" s="453" t="n">
        <f aca="false">SUMPRODUCT(B194:AA194,$B$1012:$AA$1012)</f>
        <v>13646.2511291398</v>
      </c>
      <c r="AF194" s="454" t="n">
        <f aca="false">XIRR(B194:AA194,$B$1:$AA$1)</f>
        <v>0.105515776015764</v>
      </c>
      <c r="AG194" s="455" t="n">
        <f aca="false">1-EXP(-(1/0.25)*(AD194/ABS($AD$1010)))</f>
        <v>0.982271876850767</v>
      </c>
    </row>
    <row r="195" customFormat="false" ht="12.75" hidden="false" customHeight="false" outlineLevel="0" collapsed="false">
      <c r="A195" s="446"/>
      <c r="B195" s="451" t="n">
        <f aca="false">+[1]data1cf!A195</f>
        <v>-52117.3403150729</v>
      </c>
      <c r="C195" s="451" t="n">
        <f aca="false">+[1]data1cf!B195</f>
        <v>2917.79357292932</v>
      </c>
      <c r="D195" s="451" t="n">
        <f aca="false">+[1]data1cf!C195</f>
        <v>8024.65725719247</v>
      </c>
      <c r="E195" s="451" t="n">
        <f aca="false">+[1]data1cf!D195</f>
        <v>7993.60317842135</v>
      </c>
      <c r="F195" s="451" t="n">
        <f aca="false">+[1]data1cf!E195</f>
        <v>7974.0208197855</v>
      </c>
      <c r="G195" s="451" t="n">
        <f aca="false">+[1]data1cf!F195</f>
        <v>7998.25772946994</v>
      </c>
      <c r="H195" s="451" t="n">
        <f aca="false">+[1]data1cf!G195</f>
        <v>7857.34231923759</v>
      </c>
      <c r="I195" s="451" t="n">
        <f aca="false">+[1]data1cf!H195</f>
        <v>7835.82774361997</v>
      </c>
      <c r="J195" s="451" t="n">
        <f aca="false">+[1]data1cf!I195</f>
        <v>7976.33842262616</v>
      </c>
      <c r="K195" s="451" t="n">
        <f aca="false">+[1]data1cf!J195</f>
        <v>8164.15406143634</v>
      </c>
      <c r="L195" s="451" t="n">
        <f aca="false">+[1]data1cf!K195</f>
        <v>8256.83134381496</v>
      </c>
      <c r="M195" s="451" t="n">
        <f aca="false">+[1]data1cf!L195</f>
        <v>8401.74493078174</v>
      </c>
      <c r="N195" s="451" t="n">
        <f aca="false">+[1]data1cf!M195</f>
        <v>8527.95280280165</v>
      </c>
      <c r="O195" s="451" t="n">
        <f aca="false">+[1]data1cf!N195</f>
        <v>8706.25433005894</v>
      </c>
      <c r="P195" s="451" t="n">
        <f aca="false">+[1]data1cf!O195</f>
        <v>9677.94328396496</v>
      </c>
      <c r="Q195" s="451" t="n">
        <f aca="false">+[1]data1cf!P195</f>
        <v>10649.3935554913</v>
      </c>
      <c r="R195" s="451" t="n">
        <f aca="false">+[1]data1cf!Q195</f>
        <v>9181.75618246705</v>
      </c>
      <c r="S195" s="451" t="n">
        <f aca="false">+[1]data1cf!R195</f>
        <v>7716.38772190209</v>
      </c>
      <c r="T195" s="451" t="n">
        <f aca="false">+[1]data1cf!S195</f>
        <v>7742.55107772165</v>
      </c>
      <c r="U195" s="451" t="n">
        <f aca="false">+[1]data1cf!T195</f>
        <v>7765.74720973705</v>
      </c>
      <c r="V195" s="451" t="n">
        <f aca="false">+[1]data1cf!U195</f>
        <v>6761.5616894535</v>
      </c>
      <c r="W195" s="451" t="n">
        <f aca="false">+[1]data1cf!V195</f>
        <v>0</v>
      </c>
      <c r="X195" s="451" t="n">
        <f aca="false">+[1]data1cf!W195</f>
        <v>0</v>
      </c>
      <c r="Y195" s="451" t="n">
        <f aca="false">+[1]data1cf!X195</f>
        <v>0</v>
      </c>
      <c r="Z195" s="451" t="n">
        <f aca="false">+[1]data1cf!Y195</f>
        <v>0</v>
      </c>
      <c r="AA195" s="451" t="n">
        <f aca="false">+[1]data1cf!Z195</f>
        <v>0</v>
      </c>
      <c r="AB195" s="451"/>
      <c r="AC195" s="452" t="n">
        <f aca="false">XNPV(0.1,B195:AA195,$B$1:$AA$1)</f>
        <v>12845.7688472209</v>
      </c>
      <c r="AD195" s="452" t="n">
        <f aca="false">SUMPRODUCT(B195:AA195,$B$1010:$AA$1010)</f>
        <v>36083.4927684108</v>
      </c>
      <c r="AE195" s="453" t="n">
        <f aca="false">SUMPRODUCT(B195:AA195,$B$1012:$AA$1012)</f>
        <v>24880.629648817</v>
      </c>
      <c r="AF195" s="454" t="n">
        <f aca="false">XIRR(B195:AA195,$B$1:$AA$1)</f>
        <v>0.131745314300083</v>
      </c>
      <c r="AG195" s="455" t="n">
        <f aca="false">1-EXP(-(1/0.25)*(AD195/ABS($AD$1010)))</f>
        <v>0.99758922252803</v>
      </c>
    </row>
    <row r="196" customFormat="false" ht="12.75" hidden="false" customHeight="false" outlineLevel="0" collapsed="false">
      <c r="A196" s="446"/>
      <c r="B196" s="451" t="n">
        <f aca="false">+[1]data1cf!A196</f>
        <v>-51366.0746891065</v>
      </c>
      <c r="C196" s="451" t="n">
        <f aca="false">+[1]data1cf!B196</f>
        <v>3071.06565904053</v>
      </c>
      <c r="D196" s="451" t="n">
        <f aca="false">+[1]data1cf!C196</f>
        <v>8103.56287916131</v>
      </c>
      <c r="E196" s="451" t="n">
        <f aca="false">+[1]data1cf!D196</f>
        <v>8072.75073636437</v>
      </c>
      <c r="F196" s="451" t="n">
        <f aca="false">+[1]data1cf!E196</f>
        <v>8053.23877898839</v>
      </c>
      <c r="G196" s="451" t="n">
        <f aca="false">+[1]data1cf!F196</f>
        <v>8077.4599659747</v>
      </c>
      <c r="H196" s="451" t="n">
        <f aca="false">+[1]data1cf!G196</f>
        <v>7937.79917391738</v>
      </c>
      <c r="I196" s="451" t="n">
        <f aca="false">+[1]data1cf!H196</f>
        <v>7916.36320560231</v>
      </c>
      <c r="J196" s="451" t="n">
        <f aca="false">+[1]data1cf!I196</f>
        <v>8054.6099703179</v>
      </c>
      <c r="K196" s="451" t="n">
        <f aca="false">+[1]data1cf!J196</f>
        <v>8240.02452725689</v>
      </c>
      <c r="L196" s="451" t="n">
        <f aca="false">+[1]data1cf!K196</f>
        <v>8330.56100348897</v>
      </c>
      <c r="M196" s="451" t="n">
        <f aca="false">+[1]data1cf!L196</f>
        <v>8473.1250962635</v>
      </c>
      <c r="N196" s="451" t="n">
        <f aca="false">+[1]data1cf!M196</f>
        <v>8597.24529744617</v>
      </c>
      <c r="O196" s="451" t="n">
        <f aca="false">+[1]data1cf!N196</f>
        <v>8773.25205987983</v>
      </c>
      <c r="P196" s="451" t="n">
        <f aca="false">+[1]data1cf!O196</f>
        <v>9730.09760016241</v>
      </c>
      <c r="Q196" s="451" t="n">
        <f aca="false">+[1]data1cf!P196</f>
        <v>10687.2512385029</v>
      </c>
      <c r="R196" s="451" t="n">
        <f aca="false">+[1]data1cf!Q196</f>
        <v>9240.46760903823</v>
      </c>
      <c r="S196" s="451" t="n">
        <f aca="false">+[1]data1cf!R196</f>
        <v>7795.91112336777</v>
      </c>
      <c r="T196" s="451" t="n">
        <f aca="false">+[1]data1cf!S196</f>
        <v>7821.37685550725</v>
      </c>
      <c r="U196" s="451" t="n">
        <f aca="false">+[1]data1cf!T196</f>
        <v>7843.90852158646</v>
      </c>
      <c r="V196" s="451" t="n">
        <f aca="false">+[1]data1cf!U196</f>
        <v>6853.85822397787</v>
      </c>
      <c r="W196" s="451" t="n">
        <f aca="false">+[1]data1cf!V196</f>
        <v>0</v>
      </c>
      <c r="X196" s="451" t="n">
        <f aca="false">+[1]data1cf!W196</f>
        <v>0</v>
      </c>
      <c r="Y196" s="451" t="n">
        <f aca="false">+[1]data1cf!X196</f>
        <v>0</v>
      </c>
      <c r="Z196" s="451" t="n">
        <f aca="false">+[1]data1cf!Y196</f>
        <v>0</v>
      </c>
      <c r="AA196" s="451" t="n">
        <f aca="false">+[1]data1cf!Z196</f>
        <v>0</v>
      </c>
      <c r="AB196" s="451"/>
      <c r="AC196" s="452" t="n">
        <f aca="false">XNPV(0.1,B196:AA196,$B$1:$AA$1)</f>
        <v>14306.360285464</v>
      </c>
      <c r="AD196" s="452" t="n">
        <f aca="false">SUMPRODUCT(B196:AA196,$B$1010:$AA$1010)</f>
        <v>37753.3027429169</v>
      </c>
      <c r="AE196" s="453" t="n">
        <f aca="false">SUMPRODUCT(B196:AA196,$B$1012:$AA$1012)</f>
        <v>26451.2807350834</v>
      </c>
      <c r="AF196" s="454" t="n">
        <f aca="false">XIRR(B196:AA196,$B$1:$AA$1)</f>
        <v>0.135745015731395</v>
      </c>
      <c r="AG196" s="455" t="n">
        <f aca="false">1-EXP(-(1/0.25)*(AD196/ABS($AD$1010)))</f>
        <v>0.998176049352672</v>
      </c>
    </row>
    <row r="197" customFormat="false" ht="12.75" hidden="false" customHeight="false" outlineLevel="0" collapsed="false">
      <c r="A197" s="446"/>
      <c r="B197" s="451" t="n">
        <f aca="false">+[1]data1cf!A197</f>
        <v>-67568.8425984381</v>
      </c>
      <c r="C197" s="451" t="n">
        <f aca="false">+[1]data1cf!B197</f>
        <v>-234.598745669449</v>
      </c>
      <c r="D197" s="451" t="n">
        <f aca="false">+[1]data1cf!C197</f>
        <v>6401.78199725534</v>
      </c>
      <c r="E197" s="451" t="n">
        <f aca="false">+[1]data1cf!D197</f>
        <v>6365.75194976129</v>
      </c>
      <c r="F197" s="451" t="n">
        <f aca="false">+[1]data1cf!E197</f>
        <v>6344.72162759545</v>
      </c>
      <c r="G197" s="451" t="n">
        <f aca="false">+[1]data1cf!F197</f>
        <v>6369.28191066217</v>
      </c>
      <c r="H197" s="451" t="n">
        <f aca="false">+[1]data1cf!G197</f>
        <v>6202.56239742475</v>
      </c>
      <c r="I197" s="451" t="n">
        <f aca="false">+[1]data1cf!H197</f>
        <v>6179.43108217102</v>
      </c>
      <c r="J197" s="451" t="n">
        <f aca="false">+[1]data1cf!I197</f>
        <v>6366.50435584589</v>
      </c>
      <c r="K197" s="451" t="n">
        <f aca="false">+[1]data1cf!J197</f>
        <v>6603.7037555165</v>
      </c>
      <c r="L197" s="451" t="n">
        <f aca="false">+[1]data1cf!K197</f>
        <v>6740.41163096146</v>
      </c>
      <c r="M197" s="451" t="n">
        <f aca="false">+[1]data1cf!L197</f>
        <v>6933.64795974079</v>
      </c>
      <c r="N197" s="451" t="n">
        <f aca="false">+[1]data1cf!M197</f>
        <v>7102.79357520776</v>
      </c>
      <c r="O197" s="451" t="n">
        <f aca="false">+[1]data1cf!N197</f>
        <v>7328.29220916979</v>
      </c>
      <c r="P197" s="451" t="n">
        <f aca="false">+[1]data1cf!O197</f>
        <v>8605.27004036238</v>
      </c>
      <c r="Q197" s="451" t="n">
        <f aca="false">+[1]data1cf!P197</f>
        <v>9870.76339422985</v>
      </c>
      <c r="R197" s="451" t="n">
        <f aca="false">+[1]data1cf!Q197</f>
        <v>7974.22091082822</v>
      </c>
      <c r="S197" s="451" t="n">
        <f aca="false">+[1]data1cf!R197</f>
        <v>6080.80640837207</v>
      </c>
      <c r="T197" s="451" t="n">
        <f aca="false">+[1]data1cf!S197</f>
        <v>6121.3179967118</v>
      </c>
      <c r="U197" s="451" t="n">
        <f aca="false">+[1]data1cf!T197</f>
        <v>6158.18039612365</v>
      </c>
      <c r="V197" s="451" t="n">
        <f aca="false">+[1]data1cf!U197</f>
        <v>4863.27157120893</v>
      </c>
      <c r="W197" s="451" t="n">
        <f aca="false">+[1]data1cf!V197</f>
        <v>0</v>
      </c>
      <c r="X197" s="451" t="n">
        <f aca="false">+[1]data1cf!W197</f>
        <v>0</v>
      </c>
      <c r="Y197" s="451" t="n">
        <f aca="false">+[1]data1cf!X197</f>
        <v>0</v>
      </c>
      <c r="Z197" s="451" t="n">
        <f aca="false">+[1]data1cf!Y197</f>
        <v>0</v>
      </c>
      <c r="AA197" s="451" t="n">
        <f aca="false">+[1]data1cf!Z197</f>
        <v>0</v>
      </c>
      <c r="AB197" s="451"/>
      <c r="AC197" s="452" t="n">
        <f aca="false">XNPV(0.1,B197:AA197,$B$1:$AA$1)</f>
        <v>-17194.6471694815</v>
      </c>
      <c r="AD197" s="452" t="n">
        <f aca="false">SUMPRODUCT(B197:AA197,$B$1010:$AA$1010)</f>
        <v>1740.01724911228</v>
      </c>
      <c r="AE197" s="453" t="n">
        <f aca="false">SUMPRODUCT(B197:AA197,$B$1012:$AA$1012)</f>
        <v>-7423.41569413085</v>
      </c>
      <c r="AF197" s="454" t="n">
        <f aca="false">XIRR(B197:AA197,$B$1:$AA$1)</f>
        <v>0.064552292223344</v>
      </c>
      <c r="AG197" s="455" t="n">
        <f aca="false">1-EXP(-(1/0.25)*(AD197/ABS($AD$1010)))</f>
        <v>0.252239622396122</v>
      </c>
    </row>
    <row r="198" customFormat="false" ht="12.75" hidden="false" customHeight="false" outlineLevel="0" collapsed="false">
      <c r="A198" s="446"/>
      <c r="B198" s="451" t="n">
        <f aca="false">+[1]data1cf!A198</f>
        <v>-51666.3770785651</v>
      </c>
      <c r="C198" s="451" t="n">
        <f aca="false">+[1]data1cf!B198</f>
        <v>3009.79841599677</v>
      </c>
      <c r="D198" s="451" t="n">
        <f aca="false">+[1]data1cf!C198</f>
        <v>8072.02204193948</v>
      </c>
      <c r="E198" s="451" t="n">
        <f aca="false">+[1]data1cf!D198</f>
        <v>8041.11319040381</v>
      </c>
      <c r="F198" s="451" t="n">
        <f aca="false">+[1]data1cf!E198</f>
        <v>8021.57309162774</v>
      </c>
      <c r="G198" s="451" t="n">
        <f aca="false">+[1]data1cf!F198</f>
        <v>8045.80056342682</v>
      </c>
      <c r="H198" s="451" t="n">
        <f aca="false">+[1]data1cf!G198</f>
        <v>7905.6382645485</v>
      </c>
      <c r="I198" s="451" t="n">
        <f aca="false">+[1]data1cf!H198</f>
        <v>7884.17087464301</v>
      </c>
      <c r="J198" s="451" t="n">
        <f aca="false">+[1]data1cf!I198</f>
        <v>8023.32259074664</v>
      </c>
      <c r="K198" s="451" t="n">
        <f aca="false">+[1]data1cf!J198</f>
        <v>8209.69692888455</v>
      </c>
      <c r="L198" s="451" t="n">
        <f aca="false">+[1]data1cf!K198</f>
        <v>8301.08914665326</v>
      </c>
      <c r="M198" s="451" t="n">
        <f aca="false">+[1]data1cf!L198</f>
        <v>8444.5923995538</v>
      </c>
      <c r="N198" s="451" t="n">
        <f aca="false">+[1]data1cf!M198</f>
        <v>8569.54710256799</v>
      </c>
      <c r="O198" s="451" t="n">
        <f aca="false">+[1]data1cf!N198</f>
        <v>8746.47114823139</v>
      </c>
      <c r="P198" s="451" t="n">
        <f aca="false">+[1]data1cf!O198</f>
        <v>9709.25002610427</v>
      </c>
      <c r="Q198" s="451" t="n">
        <f aca="false">+[1]data1cf!P198</f>
        <v>10672.1184382326</v>
      </c>
      <c r="R198" s="451" t="n">
        <f aca="false">+[1]data1cf!Q198</f>
        <v>9216.99897014614</v>
      </c>
      <c r="S198" s="451" t="n">
        <f aca="false">+[1]data1cf!R198</f>
        <v>7764.12334198579</v>
      </c>
      <c r="T198" s="451" t="n">
        <f aca="false">+[1]data1cf!S198</f>
        <v>7789.86793429247</v>
      </c>
      <c r="U198" s="451" t="n">
        <f aca="false">+[1]data1cf!T198</f>
        <v>7812.6652064389</v>
      </c>
      <c r="V198" s="451" t="n">
        <f aca="false">+[1]data1cf!U198</f>
        <v>6816.96465544706</v>
      </c>
      <c r="W198" s="451" t="n">
        <f aca="false">+[1]data1cf!V198</f>
        <v>0</v>
      </c>
      <c r="X198" s="451" t="n">
        <f aca="false">+[1]data1cf!W198</f>
        <v>0</v>
      </c>
      <c r="Y198" s="451" t="n">
        <f aca="false">+[1]data1cf!X198</f>
        <v>0</v>
      </c>
      <c r="Z198" s="451" t="n">
        <f aca="false">+[1]data1cf!Y198</f>
        <v>0</v>
      </c>
      <c r="AA198" s="451" t="n">
        <f aca="false">+[1]data1cf!Z198</f>
        <v>0</v>
      </c>
      <c r="AB198" s="451"/>
      <c r="AC198" s="452" t="n">
        <f aca="false">XNPV(0.1,B198:AA198,$B$1:$AA$1)</f>
        <v>13722.5200513751</v>
      </c>
      <c r="AD198" s="452" t="n">
        <f aca="false">SUMPRODUCT(B198:AA198,$B$1010:$AA$1010)</f>
        <v>37085.8318671651</v>
      </c>
      <c r="AE198" s="453" t="n">
        <f aca="false">SUMPRODUCT(B198:AA198,$B$1012:$AA$1012)</f>
        <v>25823.4465072031</v>
      </c>
      <c r="AF198" s="454" t="n">
        <f aca="false">XIRR(B198:AA198,$B$1:$AA$1)</f>
        <v>0.134135189468063</v>
      </c>
      <c r="AG198" s="455" t="n">
        <f aca="false">1-EXP(-(1/0.25)*(AD198/ABS($AD$1010)))</f>
        <v>0.997960903278775</v>
      </c>
    </row>
    <row r="199" customFormat="false" ht="12.75" hidden="false" customHeight="false" outlineLevel="0" collapsed="false">
      <c r="A199" s="446"/>
      <c r="B199" s="451" t="n">
        <f aca="false">+[1]data1cf!A199</f>
        <v>-61948.6005283145</v>
      </c>
      <c r="C199" s="451" t="n">
        <f aca="false">+[1]data1cf!B199</f>
        <v>912.03461111407</v>
      </c>
      <c r="D199" s="451" t="n">
        <f aca="false">+[1]data1cf!C199</f>
        <v>6992.07746776636</v>
      </c>
      <c r="E199" s="451" t="n">
        <f aca="false">+[1]data1cf!D199</f>
        <v>6957.85735099901</v>
      </c>
      <c r="F199" s="451" t="n">
        <f aca="false">+[1]data1cf!E199</f>
        <v>6937.35370290007</v>
      </c>
      <c r="G199" s="451" t="n">
        <f aca="false">+[1]data1cf!F199</f>
        <v>6961.79636396125</v>
      </c>
      <c r="H199" s="451" t="n">
        <f aca="false">+[1]data1cf!G199</f>
        <v>6804.46268924174</v>
      </c>
      <c r="I199" s="451" t="n">
        <f aca="false">+[1]data1cf!H199</f>
        <v>6781.9194377214</v>
      </c>
      <c r="J199" s="451" t="n">
        <f aca="false">+[1]data1cf!I199</f>
        <v>6952.05629649941</v>
      </c>
      <c r="K199" s="451" t="n">
        <f aca="false">+[1]data1cf!J199</f>
        <v>7171.29312623481</v>
      </c>
      <c r="L199" s="451" t="n">
        <f aca="false">+[1]data1cf!K199</f>
        <v>7291.98556272855</v>
      </c>
      <c r="M199" s="451" t="n">
        <f aca="false">+[1]data1cf!L199</f>
        <v>7467.64525064164</v>
      </c>
      <c r="N199" s="451" t="n">
        <f aca="false">+[1]data1cf!M199</f>
        <v>7621.17293409839</v>
      </c>
      <c r="O199" s="451" t="n">
        <f aca="false">+[1]data1cf!N199</f>
        <v>7829.5043593434</v>
      </c>
      <c r="P199" s="451" t="n">
        <f aca="false">+[1]data1cf!O199</f>
        <v>8995.4381405659</v>
      </c>
      <c r="Q199" s="451" t="n">
        <f aca="false">+[1]data1cf!P199</f>
        <v>10153.9779263275</v>
      </c>
      <c r="R199" s="451" t="n">
        <f aca="false">+[1]data1cf!Q199</f>
        <v>8413.44296253312</v>
      </c>
      <c r="S199" s="451" t="n">
        <f aca="false">+[1]data1cf!R199</f>
        <v>6675.72350697067</v>
      </c>
      <c r="T199" s="451" t="n">
        <f aca="false">+[1]data1cf!S199</f>
        <v>6711.01615034551</v>
      </c>
      <c r="U199" s="451" t="n">
        <f aca="false">+[1]data1cf!T199</f>
        <v>6742.90765893041</v>
      </c>
      <c r="V199" s="451" t="n">
        <f aca="false">+[1]data1cf!U199</f>
        <v>5553.74488494907</v>
      </c>
      <c r="W199" s="451" t="n">
        <f aca="false">+[1]data1cf!V199</f>
        <v>0</v>
      </c>
      <c r="X199" s="451" t="n">
        <f aca="false">+[1]data1cf!W199</f>
        <v>0</v>
      </c>
      <c r="Y199" s="451" t="n">
        <f aca="false">+[1]data1cf!X199</f>
        <v>0</v>
      </c>
      <c r="Z199" s="451" t="n">
        <f aca="false">+[1]data1cf!Y199</f>
        <v>0</v>
      </c>
      <c r="AA199" s="451" t="n">
        <f aca="false">+[1]data1cf!Z199</f>
        <v>0</v>
      </c>
      <c r="AB199" s="451"/>
      <c r="AC199" s="452" t="n">
        <f aca="false">XNPV(0.1,B199:AA199,$B$1:$AA$1)</f>
        <v>-6267.91611091976</v>
      </c>
      <c r="AD199" s="452" t="n">
        <f aca="false">SUMPRODUCT(B199:AA199,$B$1010:$AA$1010)</f>
        <v>14231.918839524</v>
      </c>
      <c r="AE199" s="453" t="n">
        <f aca="false">SUMPRODUCT(B199:AA199,$B$1012:$AA$1012)</f>
        <v>4326.67509588087</v>
      </c>
      <c r="AF199" s="454" t="n">
        <f aca="false">XIRR(B199:AA199,$B$1:$AA$1)</f>
        <v>0.0863177566302486</v>
      </c>
      <c r="AG199" s="455" t="n">
        <f aca="false">1-EXP(-(1/0.25)*(AD199/ABS($AD$1010)))</f>
        <v>0.907214520380034</v>
      </c>
    </row>
    <row r="200" customFormat="false" ht="12.75" hidden="false" customHeight="false" outlineLevel="0" collapsed="false">
      <c r="A200" s="446"/>
      <c r="B200" s="451" t="n">
        <f aca="false">+[1]data1cf!A200</f>
        <v>-59074.7161138544</v>
      </c>
      <c r="C200" s="451" t="n">
        <f aca="false">+[1]data1cf!B200</f>
        <v>1498.36019852562</v>
      </c>
      <c r="D200" s="451" t="n">
        <f aca="false">+[1]data1cf!C200</f>
        <v>7293.92228716409</v>
      </c>
      <c r="E200" s="451" t="n">
        <f aca="false">+[1]data1cf!D200</f>
        <v>7260.62766998233</v>
      </c>
      <c r="F200" s="451" t="n">
        <f aca="false">+[1]data1cf!E200</f>
        <v>7240.39333419653</v>
      </c>
      <c r="G200" s="451" t="n">
        <f aca="false">+[1]data1cf!F200</f>
        <v>7264.775849797</v>
      </c>
      <c r="H200" s="451" t="n">
        <f aca="false">+[1]data1cf!G200</f>
        <v>7112.24157956875</v>
      </c>
      <c r="I200" s="451" t="n">
        <f aca="false">+[1]data1cf!H200</f>
        <v>7089.9990316795</v>
      </c>
      <c r="J200" s="451" t="n">
        <f aca="false">+[1]data1cf!I200</f>
        <v>7251.47553415938</v>
      </c>
      <c r="K200" s="451" t="n">
        <f aca="false">+[1]data1cf!J200</f>
        <v>7461.52728803217</v>
      </c>
      <c r="L200" s="451" t="n">
        <f aca="false">+[1]data1cf!K200</f>
        <v>7574.03030495671</v>
      </c>
      <c r="M200" s="451" t="n">
        <f aca="false">+[1]data1cf!L200</f>
        <v>7740.70226002596</v>
      </c>
      <c r="N200" s="451" t="n">
        <f aca="false">+[1]data1cf!M200</f>
        <v>7886.24378722284</v>
      </c>
      <c r="O200" s="451" t="n">
        <f aca="false">+[1]data1cf!N200</f>
        <v>8085.79684083259</v>
      </c>
      <c r="P200" s="451" t="n">
        <f aca="false">+[1]data1cf!O200</f>
        <v>9194.94876808053</v>
      </c>
      <c r="Q200" s="451" t="n">
        <f aca="false">+[1]data1cf!P200</f>
        <v>10298.7983485778</v>
      </c>
      <c r="R200" s="451" t="n">
        <f aca="false">+[1]data1cf!Q200</f>
        <v>8638.03709800497</v>
      </c>
      <c r="S200" s="451" t="n">
        <f aca="false">+[1]data1cf!R200</f>
        <v>6979.93157420804</v>
      </c>
      <c r="T200" s="451" t="n">
        <f aca="false">+[1]data1cf!S200</f>
        <v>7012.55553456045</v>
      </c>
      <c r="U200" s="451" t="n">
        <f aca="false">+[1]data1cf!T200</f>
        <v>7041.90520144255</v>
      </c>
      <c r="V200" s="451" t="n">
        <f aca="false">+[1]data1cf!U200</f>
        <v>5906.81517448459</v>
      </c>
      <c r="W200" s="451" t="n">
        <f aca="false">+[1]data1cf!V200</f>
        <v>0</v>
      </c>
      <c r="X200" s="451" t="n">
        <f aca="false">+[1]data1cf!W200</f>
        <v>0</v>
      </c>
      <c r="Y200" s="451" t="n">
        <f aca="false">+[1]data1cf!X200</f>
        <v>0</v>
      </c>
      <c r="Z200" s="451" t="n">
        <f aca="false">+[1]data1cf!Y200</f>
        <v>0</v>
      </c>
      <c r="AA200" s="451" t="n">
        <f aca="false">+[1]data1cf!Z200</f>
        <v>0</v>
      </c>
      <c r="AB200" s="451"/>
      <c r="AC200" s="452" t="n">
        <f aca="false">XNPV(0.1,B200:AA200,$B$1:$AA$1)</f>
        <v>-680.583448305935</v>
      </c>
      <c r="AD200" s="452" t="n">
        <f aca="false">SUMPRODUCT(B200:AA200,$B$1010:$AA$1010)</f>
        <v>20619.5941103979</v>
      </c>
      <c r="AE200" s="453" t="n">
        <f aca="false">SUMPRODUCT(B200:AA200,$B$1012:$AA$1012)</f>
        <v>10335.0288942722</v>
      </c>
      <c r="AF200" s="454" t="n">
        <f aca="false">XIRR(B200:AA200,$B$1:$AA$1)</f>
        <v>0.098464768876741</v>
      </c>
      <c r="AG200" s="455" t="n">
        <f aca="false">1-EXP(-(1/0.25)*(AD200/ABS($AD$1010)))</f>
        <v>0.968080450933467</v>
      </c>
    </row>
    <row r="201" customFormat="false" ht="12.75" hidden="false" customHeight="false" outlineLevel="0" collapsed="false">
      <c r="A201" s="446"/>
      <c r="B201" s="451" t="n">
        <f aca="false">+[1]data1cf!A201</f>
        <v>-51728.3137540973</v>
      </c>
      <c r="C201" s="451" t="n">
        <f aca="false">+[1]data1cf!B201</f>
        <v>2997.16218835969</v>
      </c>
      <c r="D201" s="451" t="n">
        <f aca="false">+[1]data1cf!C201</f>
        <v>8065.51681697426</v>
      </c>
      <c r="E201" s="451" t="n">
        <f aca="false">+[1]data1cf!D201</f>
        <v>8034.58801948416</v>
      </c>
      <c r="F201" s="451" t="n">
        <f aca="false">+[1]data1cf!E201</f>
        <v>8015.04211660919</v>
      </c>
      <c r="G201" s="451" t="n">
        <f aca="false">+[1]data1cf!F201</f>
        <v>8039.27088463643</v>
      </c>
      <c r="H201" s="451" t="n">
        <f aca="false">+[1]data1cf!G201</f>
        <v>7899.0051511324</v>
      </c>
      <c r="I201" s="451" t="n">
        <f aca="false">+[1]data1cf!H201</f>
        <v>7877.53128059634</v>
      </c>
      <c r="J201" s="451" t="n">
        <f aca="false">+[1]data1cf!I201</f>
        <v>8016.86964083753</v>
      </c>
      <c r="K201" s="451" t="n">
        <f aca="false">+[1]data1cf!J201</f>
        <v>8203.44193163513</v>
      </c>
      <c r="L201" s="451" t="n">
        <f aca="false">+[1]data1cf!K201</f>
        <v>8295.010644123</v>
      </c>
      <c r="M201" s="451" t="n">
        <f aca="false">+[1]data1cf!L201</f>
        <v>8438.70759663447</v>
      </c>
      <c r="N201" s="451" t="n">
        <f aca="false">+[1]data1cf!M201</f>
        <v>8563.83441372761</v>
      </c>
      <c r="O201" s="451" t="n">
        <f aca="false">+[1]data1cf!N201</f>
        <v>8740.94764694252</v>
      </c>
      <c r="P201" s="451" t="n">
        <f aca="false">+[1]data1cf!O201</f>
        <v>9704.95026201513</v>
      </c>
      <c r="Q201" s="451" t="n">
        <f aca="false">+[1]data1cf!P201</f>
        <v>10668.9973330628</v>
      </c>
      <c r="R201" s="451" t="n">
        <f aca="false">+[1]data1cf!Q201</f>
        <v>9212.1586174774</v>
      </c>
      <c r="S201" s="451" t="n">
        <f aca="false">+[1]data1cf!R201</f>
        <v>7757.56718535681</v>
      </c>
      <c r="T201" s="451" t="n">
        <f aca="false">+[1]data1cf!S201</f>
        <v>7783.36929193012</v>
      </c>
      <c r="U201" s="451" t="n">
        <f aca="false">+[1]data1cf!T201</f>
        <v>7806.2213447156</v>
      </c>
      <c r="V201" s="451" t="n">
        <f aca="false">+[1]data1cf!U201</f>
        <v>6809.35544198914</v>
      </c>
      <c r="W201" s="451" t="n">
        <f aca="false">+[1]data1cf!V201</f>
        <v>0</v>
      </c>
      <c r="X201" s="451" t="n">
        <f aca="false">+[1]data1cf!W201</f>
        <v>0</v>
      </c>
      <c r="Y201" s="451" t="n">
        <f aca="false">+[1]data1cf!X201</f>
        <v>0</v>
      </c>
      <c r="Z201" s="451" t="n">
        <f aca="false">+[1]data1cf!Y201</f>
        <v>0</v>
      </c>
      <c r="AA201" s="451" t="n">
        <f aca="false">+[1]data1cf!Z201</f>
        <v>0</v>
      </c>
      <c r="AB201" s="451"/>
      <c r="AC201" s="452" t="n">
        <f aca="false">XNPV(0.1,B201:AA201,$B$1:$AA$1)</f>
        <v>13602.1043490337</v>
      </c>
      <c r="AD201" s="452" t="n">
        <f aca="false">SUMPRODUCT(B201:AA201,$B$1010:$AA$1010)</f>
        <v>36948.1675377763</v>
      </c>
      <c r="AE201" s="453" t="n">
        <f aca="false">SUMPRODUCT(B201:AA201,$B$1012:$AA$1012)</f>
        <v>25693.9571450627</v>
      </c>
      <c r="AF201" s="454" t="n">
        <f aca="false">XIRR(B201:AA201,$B$1:$AA$1)</f>
        <v>0.133805009332529</v>
      </c>
      <c r="AG201" s="455" t="n">
        <f aca="false">1-EXP(-(1/0.25)*(AD201/ABS($AD$1010)))</f>
        <v>0.997913466710669</v>
      </c>
    </row>
    <row r="202" customFormat="false" ht="12.75" hidden="false" customHeight="false" outlineLevel="0" collapsed="false">
      <c r="A202" s="446"/>
      <c r="B202" s="451" t="n">
        <f aca="false">+[1]data1cf!A202</f>
        <v>-59511.0531013942</v>
      </c>
      <c r="C202" s="451" t="n">
        <f aca="false">+[1]data1cf!B202</f>
        <v>1409.33938083322</v>
      </c>
      <c r="D202" s="451" t="n">
        <f aca="false">+[1]data1cf!C202</f>
        <v>7248.09370110901</v>
      </c>
      <c r="E202" s="451" t="n">
        <f aca="false">+[1]data1cf!D202</f>
        <v>7214.65856689769</v>
      </c>
      <c r="F202" s="451" t="n">
        <f aca="false">+[1]data1cf!E202</f>
        <v>7194.38334188099</v>
      </c>
      <c r="G202" s="451" t="n">
        <f aca="false">+[1]data1cf!F202</f>
        <v>7218.77498926457</v>
      </c>
      <c r="H202" s="451" t="n">
        <f aca="false">+[1]data1cf!G202</f>
        <v>7065.51203360721</v>
      </c>
      <c r="I202" s="451" t="n">
        <f aca="false">+[1]data1cf!H202</f>
        <v>7043.22383039661</v>
      </c>
      <c r="J202" s="451" t="n">
        <f aca="false">+[1]data1cf!I202</f>
        <v>7206.01522005814</v>
      </c>
      <c r="K202" s="451" t="n">
        <f aca="false">+[1]data1cf!J202</f>
        <v>7417.46152839252</v>
      </c>
      <c r="L202" s="451" t="n">
        <f aca="false">+[1]data1cf!K202</f>
        <v>7531.20793097534</v>
      </c>
      <c r="M202" s="451" t="n">
        <f aca="false">+[1]data1cf!L202</f>
        <v>7699.24447825093</v>
      </c>
      <c r="N202" s="451" t="n">
        <f aca="false">+[1]data1cf!M202</f>
        <v>7845.99852998322</v>
      </c>
      <c r="O202" s="451" t="n">
        <f aca="false">+[1]data1cf!N202</f>
        <v>8046.88438884274</v>
      </c>
      <c r="P202" s="451" t="n">
        <f aca="false">+[1]data1cf!O202</f>
        <v>9164.65740849979</v>
      </c>
      <c r="Q202" s="451" t="n">
        <f aca="false">+[1]data1cf!P202</f>
        <v>10276.8105099365</v>
      </c>
      <c r="R202" s="451" t="n">
        <f aca="false">+[1]data1cf!Q202</f>
        <v>8603.93735203126</v>
      </c>
      <c r="S202" s="451" t="n">
        <f aca="false">+[1]data1cf!R202</f>
        <v>6933.74418024892</v>
      </c>
      <c r="T202" s="451" t="n">
        <f aca="false">+[1]data1cf!S202</f>
        <v>6966.77332221017</v>
      </c>
      <c r="U202" s="451" t="n">
        <f aca="false">+[1]data1cf!T202</f>
        <v>6996.50891259908</v>
      </c>
      <c r="V202" s="451" t="n">
        <f aca="false">+[1]data1cf!U202</f>
        <v>5853.20911233724</v>
      </c>
      <c r="W202" s="451" t="n">
        <f aca="false">+[1]data1cf!V202</f>
        <v>0</v>
      </c>
      <c r="X202" s="451" t="n">
        <f aca="false">+[1]data1cf!W202</f>
        <v>0</v>
      </c>
      <c r="Y202" s="451" t="n">
        <f aca="false">+[1]data1cf!X202</f>
        <v>0</v>
      </c>
      <c r="Z202" s="451" t="n">
        <f aca="false">+[1]data1cf!Y202</f>
        <v>0</v>
      </c>
      <c r="AA202" s="451" t="n">
        <f aca="false">+[1]data1cf!Z202</f>
        <v>0</v>
      </c>
      <c r="AB202" s="451"/>
      <c r="AC202" s="452" t="n">
        <f aca="false">XNPV(0.1,B202:AA202,$B$1:$AA$1)</f>
        <v>-1528.89867285732</v>
      </c>
      <c r="AD202" s="452" t="n">
        <f aca="false">SUMPRODUCT(B202:AA202,$B$1010:$AA$1010)</f>
        <v>19649.7642275218</v>
      </c>
      <c r="AE202" s="453" t="n">
        <f aca="false">SUMPRODUCT(B202:AA202,$B$1012:$AA$1012)</f>
        <v>9422.79074604602</v>
      </c>
      <c r="AF202" s="454" t="n">
        <f aca="false">XIRR(B202:AA202,$B$1:$AA$1)</f>
        <v>0.0965689023774423</v>
      </c>
      <c r="AG202" s="455" t="n">
        <f aca="false">1-EXP(-(1/0.25)*(AD202/ABS($AD$1010)))</f>
        <v>0.962466633896469</v>
      </c>
    </row>
    <row r="203" customFormat="false" ht="12.75" hidden="false" customHeight="false" outlineLevel="0" collapsed="false">
      <c r="A203" s="446"/>
      <c r="B203" s="451" t="n">
        <f aca="false">+[1]data1cf!A203</f>
        <v>-66755.5531354054</v>
      </c>
      <c r="C203" s="451" t="n">
        <f aca="false">+[1]data1cf!B203</f>
        <v>-68.672649355698</v>
      </c>
      <c r="D203" s="451" t="n">
        <f aca="false">+[1]data1cf!C203</f>
        <v>6487.20199878774</v>
      </c>
      <c r="E203" s="451" t="n">
        <f aca="false">+[1]data1cf!D203</f>
        <v>6451.43386129162</v>
      </c>
      <c r="F203" s="451" t="n">
        <f aca="false">+[1]data1cf!E203</f>
        <v>6430.47975265248</v>
      </c>
      <c r="G203" s="451" t="n">
        <f aca="false">+[1]data1cf!F203</f>
        <v>6455.02301496876</v>
      </c>
      <c r="H203" s="451" t="n">
        <f aca="false">+[1]data1cf!G203</f>
        <v>6289.66170009238</v>
      </c>
      <c r="I203" s="451" t="n">
        <f aca="false">+[1]data1cf!H203</f>
        <v>6266.61548189178</v>
      </c>
      <c r="J203" s="451" t="n">
        <f aca="false">+[1]data1cf!I203</f>
        <v>6451.23793448007</v>
      </c>
      <c r="K203" s="451" t="n">
        <f aca="false">+[1]data1cf!J203</f>
        <v>6685.83802104723</v>
      </c>
      <c r="L203" s="451" t="n">
        <f aca="false">+[1]data1cf!K203</f>
        <v>6820.22834725102</v>
      </c>
      <c r="M203" s="451" t="n">
        <f aca="false">+[1]data1cf!L203</f>
        <v>7010.92120963982</v>
      </c>
      <c r="N203" s="451" t="n">
        <f aca="false">+[1]data1cf!M203</f>
        <v>7177.80679797989</v>
      </c>
      <c r="O203" s="451" t="n">
        <f aca="false">+[1]data1cf!N203</f>
        <v>7400.82121332907</v>
      </c>
      <c r="P203" s="451" t="n">
        <f aca="false">+[1]data1cf!O203</f>
        <v>8661.73017157164</v>
      </c>
      <c r="Q203" s="451" t="n">
        <f aca="false">+[1]data1cf!P203</f>
        <v>9911.7465746443</v>
      </c>
      <c r="R203" s="451" t="n">
        <f aca="false">+[1]data1cf!Q203</f>
        <v>8037.7795017441</v>
      </c>
      <c r="S203" s="451" t="n">
        <f aca="false">+[1]data1cf!R203</f>
        <v>6166.89519273962</v>
      </c>
      <c r="T203" s="451" t="n">
        <f aca="false">+[1]data1cf!S203</f>
        <v>6206.65156219463</v>
      </c>
      <c r="U203" s="451" t="n">
        <f aca="false">+[1]data1cf!T203</f>
        <v>6242.79463794016</v>
      </c>
      <c r="V203" s="451" t="n">
        <f aca="false">+[1]data1cf!U203</f>
        <v>4963.18802739772</v>
      </c>
      <c r="W203" s="451" t="n">
        <f aca="false">+[1]data1cf!V203</f>
        <v>0</v>
      </c>
      <c r="X203" s="451" t="n">
        <f aca="false">+[1]data1cf!W203</f>
        <v>0</v>
      </c>
      <c r="Y203" s="451" t="n">
        <f aca="false">+[1]data1cf!X203</f>
        <v>0</v>
      </c>
      <c r="Z203" s="451" t="n">
        <f aca="false">+[1]data1cf!Y203</f>
        <v>0</v>
      </c>
      <c r="AA203" s="451" t="n">
        <f aca="false">+[1]data1cf!Z203</f>
        <v>0</v>
      </c>
      <c r="AB203" s="451"/>
      <c r="AC203" s="452" t="n">
        <f aca="false">XNPV(0.1,B203:AA203,$B$1:$AA$1)</f>
        <v>-15613.4705716691</v>
      </c>
      <c r="AD203" s="452" t="n">
        <f aca="false">SUMPRODUCT(B203:AA203,$B$1010:$AA$1010)</f>
        <v>3547.68528368502</v>
      </c>
      <c r="AE203" s="453" t="n">
        <f aca="false">SUMPRODUCT(B203:AA203,$B$1012:$AA$1012)</f>
        <v>-5723.09301942015</v>
      </c>
      <c r="AF203" s="454" t="n">
        <f aca="false">XIRR(B203:AA203,$B$1:$AA$1)</f>
        <v>0.0675618336607256</v>
      </c>
      <c r="AG203" s="455" t="n">
        <f aca="false">1-EXP(-(1/0.25)*(AD203/ABS($AD$1010)))</f>
        <v>0.447137846939569</v>
      </c>
    </row>
    <row r="204" customFormat="false" ht="12.75" hidden="false" customHeight="false" outlineLevel="0" collapsed="false">
      <c r="A204" s="446"/>
      <c r="B204" s="451" t="n">
        <f aca="false">+[1]data1cf!A204</f>
        <v>-50762.9621233781</v>
      </c>
      <c r="C204" s="451" t="n">
        <f aca="false">+[1]data1cf!B204</f>
        <v>3194.1117800316</v>
      </c>
      <c r="D204" s="451" t="n">
        <f aca="false">+[1]data1cf!C204</f>
        <v>8166.90794709892</v>
      </c>
      <c r="E204" s="451" t="n">
        <f aca="false">+[1]data1cf!D204</f>
        <v>8136.29002938175</v>
      </c>
      <c r="F204" s="451" t="n">
        <f aca="false">+[1]data1cf!E204</f>
        <v>8116.83458981119</v>
      </c>
      <c r="G204" s="451" t="n">
        <f aca="false">+[1]data1cf!F204</f>
        <v>8141.04315468822</v>
      </c>
      <c r="H204" s="451" t="n">
        <f aca="false">+[1]data1cf!G204</f>
        <v>8002.38956429224</v>
      </c>
      <c r="I204" s="451" t="n">
        <f aca="false">+[1]data1cf!H204</f>
        <v>7981.01670155564</v>
      </c>
      <c r="J204" s="451" t="n">
        <f aca="false">+[1]data1cf!I204</f>
        <v>8117.446006362</v>
      </c>
      <c r="K204" s="451" t="n">
        <f aca="false">+[1]data1cf!J204</f>
        <v>8300.9329858932</v>
      </c>
      <c r="L204" s="451" t="n">
        <f aca="false">+[1]data1cf!K204</f>
        <v>8389.750832864</v>
      </c>
      <c r="M204" s="451" t="n">
        <f aca="false">+[1]data1cf!L204</f>
        <v>8530.42876258052</v>
      </c>
      <c r="N204" s="451" t="n">
        <f aca="false">+[1]data1cf!M204</f>
        <v>8652.87299128221</v>
      </c>
      <c r="O204" s="451" t="n">
        <f aca="false">+[1]data1cf!N204</f>
        <v>8827.03752714154</v>
      </c>
      <c r="P204" s="451" t="n">
        <f aca="false">+[1]data1cf!O204</f>
        <v>9771.96684370089</v>
      </c>
      <c r="Q204" s="451" t="n">
        <f aca="false">+[1]data1cf!P204</f>
        <v>10717.6432111215</v>
      </c>
      <c r="R204" s="451" t="n">
        <f aca="false">+[1]data1cf!Q204</f>
        <v>9287.60087042148</v>
      </c>
      <c r="S204" s="451" t="n">
        <f aca="false">+[1]data1cf!R204</f>
        <v>7859.75214182477</v>
      </c>
      <c r="T204" s="451" t="n">
        <f aca="false">+[1]data1cf!S204</f>
        <v>7884.65782490428</v>
      </c>
      <c r="U204" s="451" t="n">
        <f aca="false">+[1]data1cf!T204</f>
        <v>7906.65606080678</v>
      </c>
      <c r="V204" s="451" t="n">
        <f aca="false">+[1]data1cf!U204</f>
        <v>6927.95345450718</v>
      </c>
      <c r="W204" s="451" t="n">
        <f aca="false">+[1]data1cf!V204</f>
        <v>0</v>
      </c>
      <c r="X204" s="451" t="n">
        <f aca="false">+[1]data1cf!W204</f>
        <v>0</v>
      </c>
      <c r="Y204" s="451" t="n">
        <f aca="false">+[1]data1cf!X204</f>
        <v>0</v>
      </c>
      <c r="Z204" s="451" t="n">
        <f aca="false">+[1]data1cf!Y204</f>
        <v>0</v>
      </c>
      <c r="AA204" s="451" t="n">
        <f aca="false">+[1]data1cf!Z204</f>
        <v>0</v>
      </c>
      <c r="AB204" s="451"/>
      <c r="AC204" s="452" t="n">
        <f aca="false">XNPV(0.1,B204:AA204,$B$1:$AA$1)</f>
        <v>15478.9163286967</v>
      </c>
      <c r="AD204" s="452" t="n">
        <f aca="false">SUMPRODUCT(B204:AA204,$B$1010:$AA$1010)</f>
        <v>39093.8184582577</v>
      </c>
      <c r="AE204" s="453" t="n">
        <f aca="false">SUMPRODUCT(B204:AA204,$B$1012:$AA$1012)</f>
        <v>27712.1921541088</v>
      </c>
      <c r="AF204" s="454" t="n">
        <f aca="false">XIRR(B204:AA204,$B$1:$AA$1)</f>
        <v>0.139023813084266</v>
      </c>
      <c r="AG204" s="455" t="n">
        <f aca="false">1-EXP(-(1/0.25)*(AD204/ABS($AD$1010)))</f>
        <v>0.998541994348423</v>
      </c>
    </row>
    <row r="205" customFormat="false" ht="12.75" hidden="false" customHeight="false" outlineLevel="0" collapsed="false">
      <c r="A205" s="446"/>
      <c r="B205" s="451" t="n">
        <f aca="false">+[1]data1cf!A205</f>
        <v>-48671.3424800791</v>
      </c>
      <c r="C205" s="451" t="n">
        <f aca="false">+[1]data1cf!B205</f>
        <v>3620.84088222799</v>
      </c>
      <c r="D205" s="451" t="n">
        <f aca="false">+[1]data1cf!C205</f>
        <v>8386.59129633303</v>
      </c>
      <c r="E205" s="451" t="n">
        <f aca="false">+[1]data1cf!D205</f>
        <v>8356.6469593289</v>
      </c>
      <c r="F205" s="451" t="n">
        <f aca="false">+[1]data1cf!E205</f>
        <v>8337.38752587521</v>
      </c>
      <c r="G205" s="451" t="n">
        <f aca="false">+[1]data1cf!F205</f>
        <v>8361.5523167485</v>
      </c>
      <c r="H205" s="451" t="n">
        <f aca="false">+[1]data1cf!G205</f>
        <v>8226.39174390727</v>
      </c>
      <c r="I205" s="451" t="n">
        <f aca="false">+[1]data1cf!H205</f>
        <v>8205.23773396045</v>
      </c>
      <c r="J205" s="451" t="n">
        <f aca="false">+[1]data1cf!I205</f>
        <v>8335.36401166524</v>
      </c>
      <c r="K205" s="451" t="n">
        <f aca="false">+[1]data1cf!J205</f>
        <v>8512.16607199691</v>
      </c>
      <c r="L205" s="451" t="n">
        <f aca="false">+[1]data1cf!K205</f>
        <v>8595.02364069349</v>
      </c>
      <c r="M205" s="451" t="n">
        <f aca="false">+[1]data1cf!L205</f>
        <v>8729.16027791044</v>
      </c>
      <c r="N205" s="451" t="n">
        <f aca="false">+[1]data1cf!M205</f>
        <v>8845.79216383886</v>
      </c>
      <c r="O205" s="451" t="n">
        <f aca="false">+[1]data1cf!N205</f>
        <v>9013.56778076462</v>
      </c>
      <c r="P205" s="451" t="n">
        <f aca="false">+[1]data1cf!O205</f>
        <v>9917.17113426206</v>
      </c>
      <c r="Q205" s="451" t="n">
        <f aca="false">+[1]data1cf!P205</f>
        <v>10823.0438453312</v>
      </c>
      <c r="R205" s="451" t="n">
        <f aca="false">+[1]data1cf!Q205</f>
        <v>9451.0609953865</v>
      </c>
      <c r="S205" s="451" t="n">
        <f aca="false">+[1]data1cf!R205</f>
        <v>8081.15546823628</v>
      </c>
      <c r="T205" s="451" t="n">
        <f aca="false">+[1]data1cf!S205</f>
        <v>8104.11887771446</v>
      </c>
      <c r="U205" s="451" t="n">
        <f aca="false">+[1]data1cf!T205</f>
        <v>8124.26715541789</v>
      </c>
      <c r="V205" s="451" t="n">
        <f aca="false">+[1]data1cf!U205</f>
        <v>7184.9188179512</v>
      </c>
      <c r="W205" s="451" t="n">
        <f aca="false">+[1]data1cf!V205</f>
        <v>0</v>
      </c>
      <c r="X205" s="451" t="n">
        <f aca="false">+[1]data1cf!W205</f>
        <v>0</v>
      </c>
      <c r="Y205" s="451" t="n">
        <f aca="false">+[1]data1cf!X205</f>
        <v>0</v>
      </c>
      <c r="Z205" s="451" t="n">
        <f aca="false">+[1]data1cf!Y205</f>
        <v>0</v>
      </c>
      <c r="AA205" s="451" t="n">
        <f aca="false">+[1]data1cf!Z205</f>
        <v>0</v>
      </c>
      <c r="AB205" s="451"/>
      <c r="AC205" s="452" t="n">
        <f aca="false">XNPV(0.1,B205:AA205,$B$1:$AA$1)</f>
        <v>19545.3898068809</v>
      </c>
      <c r="AD205" s="452" t="n">
        <f aca="false">SUMPRODUCT(B205:AA205,$B$1010:$AA$1010)</f>
        <v>43742.7831154132</v>
      </c>
      <c r="AE205" s="453" t="n">
        <f aca="false">SUMPRODUCT(B205:AA205,$B$1012:$AA$1012)</f>
        <v>32085.0857768909</v>
      </c>
      <c r="AF205" s="454" t="n">
        <f aca="false">XIRR(B205:AA205,$B$1:$AA$1)</f>
        <v>0.150899981073062</v>
      </c>
      <c r="AG205" s="455" t="n">
        <f aca="false">1-EXP(-(1/0.25)*(AD205/ABS($AD$1010)))</f>
        <v>0.999329376615834</v>
      </c>
    </row>
    <row r="206" customFormat="false" ht="12.75" hidden="false" customHeight="false" outlineLevel="0" collapsed="false">
      <c r="A206" s="446"/>
      <c r="B206" s="451" t="n">
        <f aca="false">+[1]data1cf!A206</f>
        <v>-58873.8005566202</v>
      </c>
      <c r="C206" s="451" t="n">
        <f aca="false">+[1]data1cf!B206</f>
        <v>1539.35068913921</v>
      </c>
      <c r="D206" s="451" t="n">
        <f aca="false">+[1]data1cf!C206</f>
        <v>7315.02449982876</v>
      </c>
      <c r="E206" s="451" t="n">
        <f aca="false">+[1]data1cf!D206</f>
        <v>7281.79458506299</v>
      </c>
      <c r="F206" s="451" t="n">
        <f aca="false">+[1]data1cf!E206</f>
        <v>7261.57907711633</v>
      </c>
      <c r="G206" s="451" t="n">
        <f aca="false">+[1]data1cf!F206</f>
        <v>7285.95738789956</v>
      </c>
      <c r="H206" s="451" t="n">
        <f aca="false">+[1]data1cf!G206</f>
        <v>7133.75864787666</v>
      </c>
      <c r="I206" s="451" t="n">
        <f aca="false">+[1]data1cf!H206</f>
        <v>7111.53712241869</v>
      </c>
      <c r="J206" s="451" t="n">
        <f aca="false">+[1]data1cf!I206</f>
        <v>7272.40817246537</v>
      </c>
      <c r="K206" s="451" t="n">
        <f aca="false">+[1]data1cf!J206</f>
        <v>7481.81779034067</v>
      </c>
      <c r="L206" s="451" t="n">
        <f aca="false">+[1]data1cf!K206</f>
        <v>7593.74827839526</v>
      </c>
      <c r="M206" s="451" t="n">
        <f aca="false">+[1]data1cf!L206</f>
        <v>7759.79189387522</v>
      </c>
      <c r="N206" s="451" t="n">
        <f aca="false">+[1]data1cf!M206</f>
        <v>7904.77510250264</v>
      </c>
      <c r="O206" s="451" t="n">
        <f aca="false">+[1]data1cf!N206</f>
        <v>8103.71445313261</v>
      </c>
      <c r="P206" s="451" t="n">
        <f aca="false">+[1]data1cf!O206</f>
        <v>9208.89671556915</v>
      </c>
      <c r="Q206" s="451" t="n">
        <f aca="false">+[1]data1cf!P206</f>
        <v>10308.9228600887</v>
      </c>
      <c r="R206" s="451" t="n">
        <f aca="false">+[1]data1cf!Q206</f>
        <v>8653.73865359044</v>
      </c>
      <c r="S206" s="451" t="n">
        <f aca="false">+[1]data1cf!R206</f>
        <v>7001.1990034187</v>
      </c>
      <c r="T206" s="451" t="n">
        <f aca="false">+[1]data1cf!S206</f>
        <v>7033.63639400725</v>
      </c>
      <c r="U206" s="451" t="n">
        <f aca="false">+[1]data1cf!T206</f>
        <v>7062.80835870358</v>
      </c>
      <c r="V206" s="451" t="n">
        <f aca="false">+[1]data1cf!U206</f>
        <v>5931.49860072396</v>
      </c>
      <c r="W206" s="451" t="n">
        <f aca="false">+[1]data1cf!V206</f>
        <v>0</v>
      </c>
      <c r="X206" s="451" t="n">
        <f aca="false">+[1]data1cf!W206</f>
        <v>0</v>
      </c>
      <c r="Y206" s="451" t="n">
        <f aca="false">+[1]data1cf!X206</f>
        <v>0</v>
      </c>
      <c r="Z206" s="451" t="n">
        <f aca="false">+[1]data1cf!Y206</f>
        <v>0</v>
      </c>
      <c r="AA206" s="451" t="n">
        <f aca="false">+[1]data1cf!Z206</f>
        <v>0</v>
      </c>
      <c r="AB206" s="451"/>
      <c r="AC206" s="452" t="n">
        <f aca="false">XNPV(0.1,B206:AA206,$B$1:$AA$1)</f>
        <v>-289.968554500924</v>
      </c>
      <c r="AD206" s="452" t="n">
        <f aca="false">SUMPRODUCT(B206:AA206,$B$1010:$AA$1010)</f>
        <v>21066.1615958617</v>
      </c>
      <c r="AE206" s="453" t="n">
        <f aca="false">SUMPRODUCT(B206:AA206,$B$1012:$AA$1012)</f>
        <v>10755.0777123076</v>
      </c>
      <c r="AF206" s="454" t="n">
        <f aca="false">XIRR(B206:AA206,$B$1:$AA$1)</f>
        <v>0.099344333651749</v>
      </c>
      <c r="AG206" s="455" t="n">
        <f aca="false">1-EXP(-(1/0.25)*(AD206/ABS($AD$1010)))</f>
        <v>0.970374993381052</v>
      </c>
    </row>
    <row r="207" customFormat="false" ht="12.75" hidden="false" customHeight="false" outlineLevel="0" collapsed="false">
      <c r="A207" s="446"/>
      <c r="B207" s="451" t="n">
        <f aca="false">+[1]data1cf!A207</f>
        <v>-54884.4352623939</v>
      </c>
      <c r="C207" s="451" t="n">
        <f aca="false">+[1]data1cf!B207</f>
        <v>2353.2550124193</v>
      </c>
      <c r="D207" s="451" t="n">
        <f aca="false">+[1]data1cf!C207</f>
        <v>7734.02856300141</v>
      </c>
      <c r="E207" s="451" t="n">
        <f aca="false">+[1]data1cf!D207</f>
        <v>7702.08337489615</v>
      </c>
      <c r="F207" s="451" t="n">
        <f aca="false">+[1]data1cf!E207</f>
        <v>7682.24171121058</v>
      </c>
      <c r="G207" s="451" t="n">
        <f aca="false">+[1]data1cf!F207</f>
        <v>7706.53653143577</v>
      </c>
      <c r="H207" s="451" t="n">
        <f aca="false">+[1]data1cf!G207</f>
        <v>7561.00005577326</v>
      </c>
      <c r="I207" s="451" t="n">
        <f aca="false">+[1]data1cf!H207</f>
        <v>7539.19595024481</v>
      </c>
      <c r="J207" s="451" t="n">
        <f aca="false">+[1]data1cf!I207</f>
        <v>7688.04517899711</v>
      </c>
      <c r="K207" s="451" t="n">
        <f aca="false">+[1]data1cf!J207</f>
        <v>7884.7045892834</v>
      </c>
      <c r="L207" s="451" t="n">
        <f aca="false">+[1]data1cf!K207</f>
        <v>7985.26698401983</v>
      </c>
      <c r="M207" s="451" t="n">
        <f aca="false">+[1]data1cf!L207</f>
        <v>8138.83433243052</v>
      </c>
      <c r="N207" s="451" t="n">
        <f aca="false">+[1]data1cf!M207</f>
        <v>8272.73160647508</v>
      </c>
      <c r="O207" s="451" t="n">
        <f aca="false">+[1]data1cf!N207</f>
        <v>8459.48531353314</v>
      </c>
      <c r="P207" s="451" t="n">
        <f aca="false">+[1]data1cf!O207</f>
        <v>9485.84618828677</v>
      </c>
      <c r="Q207" s="451" t="n">
        <f aca="false">+[1]data1cf!P207</f>
        <v>10509.9544546488</v>
      </c>
      <c r="R207" s="451" t="n">
        <f aca="false">+[1]data1cf!Q207</f>
        <v>8965.5076463968</v>
      </c>
      <c r="S207" s="451" t="n">
        <f aca="false">+[1]data1cf!R207</f>
        <v>7423.48359480798</v>
      </c>
      <c r="T207" s="451" t="n">
        <f aca="false">+[1]data1cf!S207</f>
        <v>7452.21646917541</v>
      </c>
      <c r="U207" s="451" t="n">
        <f aca="false">+[1]data1cf!T207</f>
        <v>7477.85999166248</v>
      </c>
      <c r="V207" s="451" t="n">
        <f aca="false">+[1]data1cf!U207</f>
        <v>6421.6109909121</v>
      </c>
      <c r="W207" s="451" t="n">
        <f aca="false">+[1]data1cf!V207</f>
        <v>0</v>
      </c>
      <c r="X207" s="451" t="n">
        <f aca="false">+[1]data1cf!W207</f>
        <v>0</v>
      </c>
      <c r="Y207" s="451" t="n">
        <f aca="false">+[1]data1cf!X207</f>
        <v>0</v>
      </c>
      <c r="Z207" s="451" t="n">
        <f aca="false">+[1]data1cf!Y207</f>
        <v>0</v>
      </c>
      <c r="AA207" s="451" t="n">
        <f aca="false">+[1]data1cf!Z207</f>
        <v>0</v>
      </c>
      <c r="AB207" s="451"/>
      <c r="AC207" s="452" t="n">
        <f aca="false">XNPV(0.1,B207:AA207,$B$1:$AA$1)</f>
        <v>7466.05353858509</v>
      </c>
      <c r="AD207" s="452" t="n">
        <f aca="false">SUMPRODUCT(B207:AA207,$B$1010:$AA$1010)</f>
        <v>29933.1744472463</v>
      </c>
      <c r="AE207" s="453" t="n">
        <f aca="false">SUMPRODUCT(B207:AA207,$B$1012:$AA$1012)</f>
        <v>19095.5377524299</v>
      </c>
      <c r="AF207" s="454" t="n">
        <f aca="false">XIRR(B207:AA207,$B$1:$AA$1)</f>
        <v>0.117754733991538</v>
      </c>
      <c r="AG207" s="455" t="n">
        <f aca="false">1-EXP(-(1/0.25)*(AD207/ABS($AD$1010)))</f>
        <v>0.993264648846925</v>
      </c>
    </row>
    <row r="208" customFormat="false" ht="12.75" hidden="false" customHeight="false" outlineLevel="0" collapsed="false">
      <c r="A208" s="446"/>
      <c r="B208" s="451" t="n">
        <f aca="false">+[1]data1cf!A208</f>
        <v>-53702.1673909653</v>
      </c>
      <c r="C208" s="451" t="n">
        <f aca="false">+[1]data1cf!B208</f>
        <v>2594.45953014637</v>
      </c>
      <c r="D208" s="451" t="n">
        <f aca="false">+[1]data1cf!C208</f>
        <v>7858.20246169252</v>
      </c>
      <c r="E208" s="451" t="n">
        <f aca="false">+[1]data1cf!D208</f>
        <v>7826.63800860206</v>
      </c>
      <c r="F208" s="451" t="n">
        <f aca="false">+[1]data1cf!E208</f>
        <v>7806.90713548749</v>
      </c>
      <c r="G208" s="451" t="n">
        <f aca="false">+[1]data1cf!F208</f>
        <v>7831.17721287836</v>
      </c>
      <c r="H208" s="451" t="n">
        <f aca="false">+[1]data1cf!G208</f>
        <v>7687.61513176823</v>
      </c>
      <c r="I208" s="451" t="n">
        <f aca="false">+[1]data1cf!H208</f>
        <v>7665.93473067272</v>
      </c>
      <c r="J208" s="451" t="n">
        <f aca="false">+[1]data1cf!I208</f>
        <v>7811.22123402281</v>
      </c>
      <c r="K208" s="451" t="n">
        <f aca="false">+[1]data1cf!J208</f>
        <v>8004.10205807426</v>
      </c>
      <c r="L208" s="451" t="n">
        <f aca="false">+[1]data1cf!K208</f>
        <v>8101.29546288418</v>
      </c>
      <c r="M208" s="451" t="n">
        <f aca="false">+[1]data1cf!L208</f>
        <v>8251.16540866976</v>
      </c>
      <c r="N208" s="451" t="n">
        <f aca="false">+[1]data1cf!M208</f>
        <v>8381.77731190583</v>
      </c>
      <c r="O208" s="451" t="n">
        <f aca="false">+[1]data1cf!N208</f>
        <v>8564.91974403036</v>
      </c>
      <c r="P208" s="451" t="n">
        <f aca="false">+[1]data1cf!O208</f>
        <v>9567.92151592775</v>
      </c>
      <c r="Q208" s="451" t="n">
        <f aca="false">+[1]data1cf!P208</f>
        <v>10569.5311486494</v>
      </c>
      <c r="R208" s="451" t="n">
        <f aca="false">+[1]data1cf!Q208</f>
        <v>9057.90190872122</v>
      </c>
      <c r="S208" s="451" t="n">
        <f aca="false">+[1]data1cf!R208</f>
        <v>7548.62969404375</v>
      </c>
      <c r="T208" s="451" t="n">
        <f aca="false">+[1]data1cf!S208</f>
        <v>7576.26471695251</v>
      </c>
      <c r="U208" s="451" t="n">
        <f aca="false">+[1]data1cf!T208</f>
        <v>7600.86256837351</v>
      </c>
      <c r="V208" s="451" t="n">
        <f aca="false">+[1]data1cf!U208</f>
        <v>6566.85818929404</v>
      </c>
      <c r="W208" s="451" t="n">
        <f aca="false">+[1]data1cf!V208</f>
        <v>0</v>
      </c>
      <c r="X208" s="451" t="n">
        <f aca="false">+[1]data1cf!W208</f>
        <v>0</v>
      </c>
      <c r="Y208" s="451" t="n">
        <f aca="false">+[1]data1cf!X208</f>
        <v>0</v>
      </c>
      <c r="Z208" s="451" t="n">
        <f aca="false">+[1]data1cf!Y208</f>
        <v>0</v>
      </c>
      <c r="AA208" s="451" t="n">
        <f aca="false">+[1]data1cf!Z208</f>
        <v>0</v>
      </c>
      <c r="AB208" s="451"/>
      <c r="AC208" s="452" t="n">
        <f aca="false">XNPV(0.1,B208:AA208,$B$1:$AA$1)</f>
        <v>9764.58853211349</v>
      </c>
      <c r="AD208" s="452" t="n">
        <f aca="false">SUMPRODUCT(B208:AA208,$B$1010:$AA$1010)</f>
        <v>32560.9569731808</v>
      </c>
      <c r="AE208" s="453" t="n">
        <f aca="false">SUMPRODUCT(B208:AA208,$B$1012:$AA$1012)</f>
        <v>21567.2737833827</v>
      </c>
      <c r="AF208" s="454" t="n">
        <f aca="false">XIRR(B208:AA208,$B$1:$AA$1)</f>
        <v>0.123596620216864</v>
      </c>
      <c r="AG208" s="455" t="n">
        <f aca="false">1-EXP(-(1/0.25)*(AD208/ABS($AD$1010)))</f>
        <v>0.995657741455118</v>
      </c>
    </row>
    <row r="209" customFormat="false" ht="12.75" hidden="false" customHeight="false" outlineLevel="0" collapsed="false">
      <c r="A209" s="446"/>
      <c r="B209" s="451" t="n">
        <f aca="false">+[1]data1cf!A209</f>
        <v>-58603.4391538613</v>
      </c>
      <c r="C209" s="451" t="n">
        <f aca="false">+[1]data1cf!B209</f>
        <v>1594.50941698794</v>
      </c>
      <c r="D209" s="451" t="n">
        <f aca="false">+[1]data1cf!C209</f>
        <v>7343.42062751479</v>
      </c>
      <c r="E209" s="451" t="n">
        <f aca="false">+[1]data1cf!D209</f>
        <v>7310.27777935648</v>
      </c>
      <c r="F209" s="451" t="n">
        <f aca="false">+[1]data1cf!E209</f>
        <v>7290.08760703377</v>
      </c>
      <c r="G209" s="451" t="n">
        <f aca="false">+[1]data1cf!F209</f>
        <v>7314.46025961756</v>
      </c>
      <c r="H209" s="451" t="n">
        <f aca="false">+[1]data1cf!G209</f>
        <v>7162.71302478539</v>
      </c>
      <c r="I209" s="451" t="n">
        <f aca="false">+[1]data1cf!H209</f>
        <v>7140.51978809753</v>
      </c>
      <c r="J209" s="451" t="n">
        <f aca="false">+[1]data1cf!I209</f>
        <v>7300.57611293627</v>
      </c>
      <c r="K209" s="451" t="n">
        <f aca="false">+[1]data1cf!J209</f>
        <v>7509.12164247797</v>
      </c>
      <c r="L209" s="451" t="n">
        <f aca="false">+[1]data1cf!K209</f>
        <v>7620.28170881645</v>
      </c>
      <c r="M209" s="451" t="n">
        <f aca="false">+[1]data1cf!L209</f>
        <v>7785.47980105717</v>
      </c>
      <c r="N209" s="451" t="n">
        <f aca="false">+[1]data1cf!M209</f>
        <v>7929.71171001569</v>
      </c>
      <c r="O209" s="451" t="n">
        <f aca="false">+[1]data1cf!N209</f>
        <v>8127.82523311503</v>
      </c>
      <c r="P209" s="451" t="n">
        <f aca="false">+[1]data1cf!O209</f>
        <v>9227.66572828545</v>
      </c>
      <c r="Q209" s="451" t="n">
        <f aca="false">+[1]data1cf!P209</f>
        <v>10322.54687792</v>
      </c>
      <c r="R209" s="451" t="n">
        <f aca="false">+[1]data1cf!Q209</f>
        <v>8674.86740365849</v>
      </c>
      <c r="S209" s="451" t="n">
        <f aca="false">+[1]data1cf!R209</f>
        <v>7029.81745424262</v>
      </c>
      <c r="T209" s="451" t="n">
        <f aca="false">+[1]data1cf!S209</f>
        <v>7062.00378780125</v>
      </c>
      <c r="U209" s="451" t="n">
        <f aca="false">+[1]data1cf!T209</f>
        <v>7090.93662809685</v>
      </c>
      <c r="V209" s="451" t="n">
        <f aca="false">+[1]data1cf!U209</f>
        <v>5964.71377746214</v>
      </c>
      <c r="W209" s="451" t="n">
        <f aca="false">+[1]data1cf!V209</f>
        <v>0</v>
      </c>
      <c r="X209" s="451" t="n">
        <f aca="false">+[1]data1cf!W209</f>
        <v>0</v>
      </c>
      <c r="Y209" s="451" t="n">
        <f aca="false">+[1]data1cf!X209</f>
        <v>0</v>
      </c>
      <c r="Z209" s="451" t="n">
        <f aca="false">+[1]data1cf!Y209</f>
        <v>0</v>
      </c>
      <c r="AA209" s="451" t="n">
        <f aca="false">+[1]data1cf!Z209</f>
        <v>0</v>
      </c>
      <c r="AB209" s="451"/>
      <c r="AC209" s="452" t="n">
        <f aca="false">XNPV(0.1,B209:AA209,$B$1:$AA$1)</f>
        <v>235.661178116114</v>
      </c>
      <c r="AD209" s="452" t="n">
        <f aca="false">SUMPRODUCT(B209:AA209,$B$1010:$AA$1010)</f>
        <v>21667.0837616637</v>
      </c>
      <c r="AE209" s="453" t="n">
        <f aca="false">SUMPRODUCT(B209:AA209,$B$1012:$AA$1012)</f>
        <v>11320.3151146998</v>
      </c>
      <c r="AF209" s="454" t="n">
        <f aca="false">XIRR(B209:AA209,$B$1:$AA$1)</f>
        <v>0.100534598967799</v>
      </c>
      <c r="AG209" s="455" t="n">
        <f aca="false">1-EXP(-(1/0.25)*(AD209/ABS($AD$1010)))</f>
        <v>0.973204504350552</v>
      </c>
    </row>
    <row r="210" customFormat="false" ht="12.75" hidden="false" customHeight="false" outlineLevel="0" collapsed="false">
      <c r="A210" s="446"/>
      <c r="B210" s="451" t="n">
        <f aca="false">+[1]data1cf!A210</f>
        <v>-56505.4227566346</v>
      </c>
      <c r="C210" s="451" t="n">
        <f aca="false">+[1]data1cf!B210</f>
        <v>2022.54357532553</v>
      </c>
      <c r="D210" s="451" t="n">
        <f aca="false">+[1]data1cf!C210</f>
        <v>7563.77582945959</v>
      </c>
      <c r="E210" s="451" t="n">
        <f aca="false">+[1]data1cf!D210</f>
        <v>7531.30862201126</v>
      </c>
      <c r="F210" s="451" t="n">
        <f aca="false">+[1]data1cf!E210</f>
        <v>7511.31505524654</v>
      </c>
      <c r="G210" s="451" t="n">
        <f aca="false">+[1]data1cf!F210</f>
        <v>7535.64379995357</v>
      </c>
      <c r="H210" s="451" t="n">
        <f aca="false">+[1]data1cf!G210</f>
        <v>7387.40026529418</v>
      </c>
      <c r="I210" s="451" t="n">
        <f aca="false">+[1]data1cf!H210</f>
        <v>7365.42655070874</v>
      </c>
      <c r="J210" s="451" t="n">
        <f aca="false">+[1]data1cf!I210</f>
        <v>7519.16057203803</v>
      </c>
      <c r="K210" s="451" t="n">
        <f aca="false">+[1]data1cf!J210</f>
        <v>7721.00073804019</v>
      </c>
      <c r="L210" s="451" t="n">
        <f aca="false">+[1]data1cf!K210</f>
        <v>7826.1822979177</v>
      </c>
      <c r="M210" s="451" t="n">
        <f aca="false">+[1]data1cf!L210</f>
        <v>7984.81909256921</v>
      </c>
      <c r="N210" s="451" t="n">
        <f aca="false">+[1]data1cf!M210</f>
        <v>8123.22088299557</v>
      </c>
      <c r="O210" s="451" t="n">
        <f aca="false">+[1]data1cf!N210</f>
        <v>8314.92594807238</v>
      </c>
      <c r="P210" s="451" t="n">
        <f aca="false">+[1]data1cf!O210</f>
        <v>9373.31409390536</v>
      </c>
      <c r="Q210" s="451" t="n">
        <f aca="false">+[1]data1cf!P210</f>
        <v>10428.2698565498</v>
      </c>
      <c r="R210" s="451" t="n">
        <f aca="false">+[1]data1cf!Q210</f>
        <v>8838.82743509538</v>
      </c>
      <c r="S210" s="451" t="n">
        <f aca="false">+[1]data1cf!R210</f>
        <v>7251.89789353283</v>
      </c>
      <c r="T210" s="451" t="n">
        <f aca="false">+[1]data1cf!S210</f>
        <v>7282.13601347788</v>
      </c>
      <c r="U210" s="451" t="n">
        <f aca="false">+[1]data1cf!T210</f>
        <v>7309.21323788833</v>
      </c>
      <c r="V210" s="451" t="n">
        <f aca="false">+[1]data1cf!U210</f>
        <v>6222.46501237336</v>
      </c>
      <c r="W210" s="451" t="n">
        <f aca="false">+[1]data1cf!V210</f>
        <v>0</v>
      </c>
      <c r="X210" s="451" t="n">
        <f aca="false">+[1]data1cf!W210</f>
        <v>0</v>
      </c>
      <c r="Y210" s="451" t="n">
        <f aca="false">+[1]data1cf!X210</f>
        <v>0</v>
      </c>
      <c r="Z210" s="451" t="n">
        <f aca="false">+[1]data1cf!Y210</f>
        <v>0</v>
      </c>
      <c r="AA210" s="451" t="n">
        <f aca="false">+[1]data1cf!Z210</f>
        <v>0</v>
      </c>
      <c r="AB210" s="451"/>
      <c r="AC210" s="452" t="n">
        <f aca="false">XNPV(0.1,B210:AA210,$B$1:$AA$1)</f>
        <v>4314.57106187565</v>
      </c>
      <c r="AD210" s="452" t="n">
        <f aca="false">SUMPRODUCT(B210:AA210,$B$1010:$AA$1010)</f>
        <v>26330.2662442377</v>
      </c>
      <c r="AE210" s="453" t="n">
        <f aca="false">SUMPRODUCT(B210:AA210,$B$1012:$AA$1012)</f>
        <v>15706.5822609839</v>
      </c>
      <c r="AF210" s="454" t="n">
        <f aca="false">XIRR(B210:AA210,$B$1:$AA$1)</f>
        <v>0.110045481970546</v>
      </c>
      <c r="AG210" s="455" t="n">
        <f aca="false">1-EXP(-(1/0.25)*(AD210/ABS($AD$1010)))</f>
        <v>0.987704398399886</v>
      </c>
    </row>
    <row r="211" customFormat="false" ht="12.75" hidden="false" customHeight="false" outlineLevel="0" collapsed="false">
      <c r="A211" s="446"/>
      <c r="B211" s="451" t="n">
        <f aca="false">+[1]data1cf!A211</f>
        <v>-55807.1325328149</v>
      </c>
      <c r="C211" s="451" t="n">
        <f aca="false">+[1]data1cf!B211</f>
        <v>2165.0076993539</v>
      </c>
      <c r="D211" s="451" t="n">
        <f aca="false">+[1]data1cf!C211</f>
        <v>7637.11743131231</v>
      </c>
      <c r="E211" s="451" t="n">
        <f aca="false">+[1]data1cf!D211</f>
        <v>7604.87509975302</v>
      </c>
      <c r="F211" s="451" t="n">
        <f aca="false">+[1]data1cf!E211</f>
        <v>7584.94696991211</v>
      </c>
      <c r="G211" s="451" t="n">
        <f aca="false">+[1]data1cf!F211</f>
        <v>7609.26110060508</v>
      </c>
      <c r="H211" s="451" t="n">
        <f aca="false">+[1]data1cf!G211</f>
        <v>7462.18371487623</v>
      </c>
      <c r="I211" s="451" t="n">
        <f aca="false">+[1]data1cf!H211</f>
        <v>7440.28306460919</v>
      </c>
      <c r="J211" s="451" t="n">
        <f aca="false">+[1]data1cf!I211</f>
        <v>7591.91281128241</v>
      </c>
      <c r="K211" s="451" t="n">
        <f aca="false">+[1]data1cf!J211</f>
        <v>7791.5212074028</v>
      </c>
      <c r="L211" s="451" t="n">
        <f aca="false">+[1]data1cf!K211</f>
        <v>7894.71291981283</v>
      </c>
      <c r="M211" s="451" t="n">
        <f aca="false">+[1]data1cf!L211</f>
        <v>8051.16589456276</v>
      </c>
      <c r="N211" s="451" t="n">
        <f aca="false">+[1]data1cf!M211</f>
        <v>8187.62722600123</v>
      </c>
      <c r="O211" s="451" t="n">
        <f aca="false">+[1]data1cf!N211</f>
        <v>8377.19934131044</v>
      </c>
      <c r="P211" s="451" t="n">
        <f aca="false">+[1]data1cf!O211</f>
        <v>9421.79075498491</v>
      </c>
      <c r="Q211" s="451" t="n">
        <f aca="false">+[1]data1cf!P211</f>
        <v>10463.4580097538</v>
      </c>
      <c r="R211" s="451" t="n">
        <f aca="false">+[1]data1cf!Q211</f>
        <v>8893.39883272645</v>
      </c>
      <c r="S211" s="451" t="n">
        <f aca="false">+[1]data1cf!R211</f>
        <v>7325.81371223803</v>
      </c>
      <c r="T211" s="451" t="n">
        <f aca="false">+[1]data1cf!S211</f>
        <v>7355.40340135</v>
      </c>
      <c r="U211" s="451" t="n">
        <f aca="false">+[1]data1cf!T211</f>
        <v>7381.86301455708</v>
      </c>
      <c r="V211" s="451" t="n">
        <f aca="false">+[1]data1cf!U211</f>
        <v>6308.25326824869</v>
      </c>
      <c r="W211" s="451" t="n">
        <f aca="false">+[1]data1cf!V211</f>
        <v>0</v>
      </c>
      <c r="X211" s="451" t="n">
        <f aca="false">+[1]data1cf!W211</f>
        <v>0</v>
      </c>
      <c r="Y211" s="451" t="n">
        <f aca="false">+[1]data1cf!X211</f>
        <v>0</v>
      </c>
      <c r="Z211" s="451" t="n">
        <f aca="false">+[1]data1cf!Y211</f>
        <v>0</v>
      </c>
      <c r="AA211" s="451" t="n">
        <f aca="false">+[1]data1cf!Z211</f>
        <v>0</v>
      </c>
      <c r="AB211" s="451"/>
      <c r="AC211" s="452" t="n">
        <f aca="false">XNPV(0.1,B211:AA211,$B$1:$AA$1)</f>
        <v>5672.16907656985</v>
      </c>
      <c r="AD211" s="452" t="n">
        <f aca="false">SUMPRODUCT(B211:AA211,$B$1010:$AA$1010)</f>
        <v>27882.32977614</v>
      </c>
      <c r="AE211" s="453" t="n">
        <f aca="false">SUMPRODUCT(B211:AA211,$B$1012:$AA$1012)</f>
        <v>17166.479081314</v>
      </c>
      <c r="AF211" s="454" t="n">
        <f aca="false">XIRR(B211:AA211,$B$1:$AA$1)</f>
        <v>0.113325696828654</v>
      </c>
      <c r="AG211" s="455" t="n">
        <f aca="false">1-EXP(-(1/0.25)*(AD211/ABS($AD$1010)))</f>
        <v>0.990512578439085</v>
      </c>
    </row>
    <row r="212" customFormat="false" ht="12.75" hidden="false" customHeight="false" outlineLevel="0" collapsed="false">
      <c r="A212" s="446"/>
      <c r="B212" s="451" t="n">
        <f aca="false">+[1]data1cf!A212</f>
        <v>-55469.527675963</v>
      </c>
      <c r="C212" s="451" t="n">
        <f aca="false">+[1]data1cf!B212</f>
        <v>2233.88533584155</v>
      </c>
      <c r="D212" s="451" t="n">
        <f aca="false">+[1]data1cf!C212</f>
        <v>7672.57615628104</v>
      </c>
      <c r="E212" s="451" t="n">
        <f aca="false">+[1]data1cf!D212</f>
        <v>7640.44254626726</v>
      </c>
      <c r="F212" s="451" t="n">
        <f aca="false">+[1]data1cf!E212</f>
        <v>7620.54605344851</v>
      </c>
      <c r="G212" s="451" t="n">
        <f aca="false">+[1]data1cf!F212</f>
        <v>7644.85311865215</v>
      </c>
      <c r="H212" s="451" t="n">
        <f aca="false">+[1]data1cf!G212</f>
        <v>7498.33953509227</v>
      </c>
      <c r="I212" s="451" t="n">
        <f aca="false">+[1]data1cf!H212</f>
        <v>7476.47420949095</v>
      </c>
      <c r="J212" s="451" t="n">
        <f aca="false">+[1]data1cf!I212</f>
        <v>7627.08659501578</v>
      </c>
      <c r="K212" s="451" t="n">
        <f aca="false">+[1]data1cf!J212</f>
        <v>7825.61598941774</v>
      </c>
      <c r="L212" s="451" t="n">
        <f aca="false">+[1]data1cf!K212</f>
        <v>7927.84566319898</v>
      </c>
      <c r="M212" s="451" t="n">
        <f aca="false">+[1]data1cf!L212</f>
        <v>8083.24281877786</v>
      </c>
      <c r="N212" s="451" t="n">
        <f aca="false">+[1]data1cf!M212</f>
        <v>8218.76598961136</v>
      </c>
      <c r="O212" s="451" t="n">
        <f aca="false">+[1]data1cf!N212</f>
        <v>8407.30688011403</v>
      </c>
      <c r="P212" s="451" t="n">
        <f aca="false">+[1]data1cf!O212</f>
        <v>9445.22793864602</v>
      </c>
      <c r="Q212" s="451" t="n">
        <f aca="false">+[1]data1cf!P212</f>
        <v>10480.4705512733</v>
      </c>
      <c r="R212" s="451" t="n">
        <f aca="false">+[1]data1cf!Q212</f>
        <v>8919.78266033422</v>
      </c>
      <c r="S212" s="451" t="n">
        <f aca="false">+[1]data1cf!R212</f>
        <v>7361.5500558697</v>
      </c>
      <c r="T212" s="451" t="n">
        <f aca="false">+[1]data1cf!S212</f>
        <v>7390.82624582171</v>
      </c>
      <c r="U212" s="451" t="n">
        <f aca="false">+[1]data1cf!T212</f>
        <v>7416.98726034477</v>
      </c>
      <c r="V212" s="451" t="n">
        <f aca="false">+[1]data1cf!U212</f>
        <v>6349.72962128418</v>
      </c>
      <c r="W212" s="451" t="n">
        <f aca="false">+[1]data1cf!V212</f>
        <v>0</v>
      </c>
      <c r="X212" s="451" t="n">
        <f aca="false">+[1]data1cf!W212</f>
        <v>0</v>
      </c>
      <c r="Y212" s="451" t="n">
        <f aca="false">+[1]data1cf!X212</f>
        <v>0</v>
      </c>
      <c r="Z212" s="451" t="n">
        <f aca="false">+[1]data1cf!Y212</f>
        <v>0</v>
      </c>
      <c r="AA212" s="451" t="n">
        <f aca="false">+[1]data1cf!Z212</f>
        <v>0</v>
      </c>
      <c r="AB212" s="451"/>
      <c r="AC212" s="452" t="n">
        <f aca="false">XNPV(0.1,B212:AA212,$B$1:$AA$1)</f>
        <v>6328.53181483965</v>
      </c>
      <c r="AD212" s="452" t="n">
        <f aca="false">SUMPRODUCT(B212:AA212,$B$1010:$AA$1010)</f>
        <v>28632.7114493171</v>
      </c>
      <c r="AE212" s="453" t="n">
        <f aca="false">SUMPRODUCT(B212:AA212,$B$1012:$AA$1012)</f>
        <v>17872.3005868051</v>
      </c>
      <c r="AF212" s="454" t="n">
        <f aca="false">XIRR(B212:AA212,$B$1:$AA$1)</f>
        <v>0.11493346447822</v>
      </c>
      <c r="AG212" s="455" t="n">
        <f aca="false">1-EXP(-(1/0.25)*(AD212/ABS($AD$1010)))</f>
        <v>0.991630330481114</v>
      </c>
    </row>
    <row r="213" customFormat="false" ht="12.75" hidden="false" customHeight="false" outlineLevel="0" collapsed="false">
      <c r="A213" s="446"/>
      <c r="B213" s="451" t="n">
        <f aca="false">+[1]data1cf!A213</f>
        <v>-48969.5610585584</v>
      </c>
      <c r="C213" s="451" t="n">
        <f aca="false">+[1]data1cf!B213</f>
        <v>3559.99877517451</v>
      </c>
      <c r="D213" s="451" t="n">
        <f aca="false">+[1]data1cf!C213</f>
        <v>8355.26932231445</v>
      </c>
      <c r="E213" s="451" t="n">
        <f aca="false">+[1]data1cf!D213</f>
        <v>8325.22894763761</v>
      </c>
      <c r="F213" s="451" t="n">
        <f aca="false">+[1]data1cf!E213</f>
        <v>8305.94156805817</v>
      </c>
      <c r="G213" s="451" t="n">
        <f aca="false">+[1]data1cf!F213</f>
        <v>8330.1126001337</v>
      </c>
      <c r="H213" s="451" t="n">
        <f aca="false">+[1]data1cf!G213</f>
        <v>8194.45400044847</v>
      </c>
      <c r="I213" s="451" t="n">
        <f aca="false">+[1]data1cf!H213</f>
        <v>8173.268786947</v>
      </c>
      <c r="J213" s="451" t="n">
        <f aca="false">+[1]data1cf!I213</f>
        <v>8304.29373654385</v>
      </c>
      <c r="K213" s="451" t="n">
        <f aca="false">+[1]data1cf!J213</f>
        <v>8482.04891811214</v>
      </c>
      <c r="L213" s="451" t="n">
        <f aca="false">+[1]data1cf!K213</f>
        <v>8565.75629031863</v>
      </c>
      <c r="M213" s="451" t="n">
        <f aca="false">+[1]data1cf!L213</f>
        <v>8700.82557078977</v>
      </c>
      <c r="N213" s="451" t="n">
        <f aca="false">+[1]data1cf!M213</f>
        <v>8818.2861679062</v>
      </c>
      <c r="O213" s="451" t="n">
        <f aca="false">+[1]data1cf!N213</f>
        <v>8986.97270299458</v>
      </c>
      <c r="P213" s="451" t="n">
        <f aca="false">+[1]data1cf!O213</f>
        <v>9896.46822240188</v>
      </c>
      <c r="Q213" s="451" t="n">
        <f aca="false">+[1]data1cf!P213</f>
        <v>10808.0160522018</v>
      </c>
      <c r="R213" s="451" t="n">
        <f aca="false">+[1]data1cf!Q213</f>
        <v>9427.75520637209</v>
      </c>
      <c r="S213" s="451" t="n">
        <f aca="false">+[1]data1cf!R213</f>
        <v>8049.58826361351</v>
      </c>
      <c r="T213" s="451" t="n">
        <f aca="false">+[1]data1cf!S213</f>
        <v>8072.8285982364</v>
      </c>
      <c r="U213" s="451" t="n">
        <f aca="false">+[1]data1cf!T213</f>
        <v>8093.24063895532</v>
      </c>
      <c r="V213" s="451" t="n">
        <f aca="false">+[1]data1cf!U213</f>
        <v>7148.28125545258</v>
      </c>
      <c r="W213" s="451" t="n">
        <f aca="false">+[1]data1cf!V213</f>
        <v>0</v>
      </c>
      <c r="X213" s="451" t="n">
        <f aca="false">+[1]data1cf!W213</f>
        <v>0</v>
      </c>
      <c r="Y213" s="451" t="n">
        <f aca="false">+[1]data1cf!X213</f>
        <v>0</v>
      </c>
      <c r="Z213" s="451" t="n">
        <f aca="false">+[1]data1cf!Y213</f>
        <v>0</v>
      </c>
      <c r="AA213" s="451" t="n">
        <f aca="false">+[1]data1cf!Z213</f>
        <v>0</v>
      </c>
      <c r="AB213" s="451"/>
      <c r="AC213" s="452" t="n">
        <f aca="false">XNPV(0.1,B213:AA213,$B$1:$AA$1)</f>
        <v>18965.600864865</v>
      </c>
      <c r="AD213" s="452" t="n">
        <f aca="false">SUMPRODUCT(B213:AA213,$B$1010:$AA$1010)</f>
        <v>43079.9438482935</v>
      </c>
      <c r="AE213" s="453" t="n">
        <f aca="false">SUMPRODUCT(B213:AA213,$B$1012:$AA$1012)</f>
        <v>31461.608117267</v>
      </c>
      <c r="AF213" s="454" t="n">
        <f aca="false">XIRR(B213:AA213,$B$1:$AA$1)</f>
        <v>0.149156168843928</v>
      </c>
      <c r="AG213" s="455" t="n">
        <f aca="false">1-EXP(-(1/0.25)*(AD213/ABS($AD$1010)))</f>
        <v>0.999250852361392</v>
      </c>
    </row>
    <row r="214" customFormat="false" ht="12.75" hidden="false" customHeight="false" outlineLevel="0" collapsed="false">
      <c r="A214" s="446"/>
      <c r="B214" s="451" t="n">
        <f aca="false">+[1]data1cf!A214</f>
        <v>-62090.7991551449</v>
      </c>
      <c r="C214" s="451" t="n">
        <f aca="false">+[1]data1cf!B214</f>
        <v>883.023460566097</v>
      </c>
      <c r="D214" s="451" t="n">
        <f aca="false">+[1]data1cf!C214</f>
        <v>6977.14230940776</v>
      </c>
      <c r="E214" s="451" t="n">
        <f aca="false">+[1]data1cf!D214</f>
        <v>6942.87639929902</v>
      </c>
      <c r="F214" s="451" t="n">
        <f aca="false">+[1]data1cf!E214</f>
        <v>6922.35942573684</v>
      </c>
      <c r="G214" s="451" t="n">
        <f aca="false">+[1]data1cf!F214</f>
        <v>6946.80506277082</v>
      </c>
      <c r="H214" s="451" t="n">
        <f aca="false">+[1]data1cf!G214</f>
        <v>6789.23391547766</v>
      </c>
      <c r="I214" s="451" t="n">
        <f aca="false">+[1]data1cf!H214</f>
        <v>6766.67578526451</v>
      </c>
      <c r="J214" s="451" t="n">
        <f aca="false">+[1]data1cf!I214</f>
        <v>6937.24115493435</v>
      </c>
      <c r="K214" s="451" t="n">
        <f aca="false">+[1]data1cf!J214</f>
        <v>7156.93245847127</v>
      </c>
      <c r="L214" s="451" t="n">
        <f aca="false">+[1]data1cf!K214</f>
        <v>7278.03010409988</v>
      </c>
      <c r="M214" s="451" t="n">
        <f aca="false">+[1]data1cf!L214</f>
        <v>7454.13450136254</v>
      </c>
      <c r="N214" s="451" t="n">
        <f aca="false">+[1]data1cf!M214</f>
        <v>7608.05733656865</v>
      </c>
      <c r="O214" s="451" t="n">
        <f aca="false">+[1]data1cf!N214</f>
        <v>7816.82311205615</v>
      </c>
      <c r="P214" s="451" t="n">
        <f aca="false">+[1]data1cf!O214</f>
        <v>8985.56643621764</v>
      </c>
      <c r="Q214" s="451" t="n">
        <f aca="false">+[1]data1cf!P214</f>
        <v>10146.8122709945</v>
      </c>
      <c r="R214" s="451" t="n">
        <f aca="false">+[1]data1cf!Q214</f>
        <v>8402.33013645788</v>
      </c>
      <c r="S214" s="451" t="n">
        <f aca="false">+[1]data1cf!R214</f>
        <v>6660.6714160744</v>
      </c>
      <c r="T214" s="451" t="n">
        <f aca="false">+[1]data1cf!S214</f>
        <v>6696.09610479502</v>
      </c>
      <c r="U214" s="451" t="n">
        <f aca="false">+[1]data1cf!T214</f>
        <v>6728.11338266901</v>
      </c>
      <c r="V214" s="451" t="n">
        <f aca="false">+[1]data1cf!U214</f>
        <v>5536.27511125397</v>
      </c>
      <c r="W214" s="451" t="n">
        <f aca="false">+[1]data1cf!V214</f>
        <v>0</v>
      </c>
      <c r="X214" s="451" t="n">
        <f aca="false">+[1]data1cf!W214</f>
        <v>0</v>
      </c>
      <c r="Y214" s="451" t="n">
        <f aca="false">+[1]data1cf!X214</f>
        <v>0</v>
      </c>
      <c r="Z214" s="451" t="n">
        <f aca="false">+[1]data1cf!Y214</f>
        <v>0</v>
      </c>
      <c r="AA214" s="451" t="n">
        <f aca="false">+[1]data1cf!Z214</f>
        <v>0</v>
      </c>
      <c r="AB214" s="451"/>
      <c r="AC214" s="452" t="n">
        <f aca="false">XNPV(0.1,B214:AA214,$B$1:$AA$1)</f>
        <v>-6544.37504861064</v>
      </c>
      <c r="AD214" s="452" t="n">
        <f aca="false">SUMPRODUCT(B214:AA214,$B$1010:$AA$1010)</f>
        <v>13915.8592765206</v>
      </c>
      <c r="AE214" s="453" t="n">
        <f aca="false">SUMPRODUCT(B214:AA214,$B$1012:$AA$1012)</f>
        <v>4029.38420438109</v>
      </c>
      <c r="AF214" s="454" t="n">
        <f aca="false">XIRR(B214:AA214,$B$1:$AA$1)</f>
        <v>0.0857365169079124</v>
      </c>
      <c r="AG214" s="455" t="n">
        <f aca="false">1-EXP(-(1/0.25)*(AD214/ABS($AD$1010)))</f>
        <v>0.902183974800005</v>
      </c>
    </row>
    <row r="215" customFormat="false" ht="12.75" hidden="false" customHeight="false" outlineLevel="0" collapsed="false">
      <c r="A215" s="446"/>
      <c r="B215" s="451" t="n">
        <f aca="false">+[1]data1cf!A215</f>
        <v>-47457.9593289617</v>
      </c>
      <c r="C215" s="451" t="n">
        <f aca="false">+[1]data1cf!B215</f>
        <v>3868.39349264423</v>
      </c>
      <c r="D215" s="451" t="n">
        <f aca="false">+[1]data1cf!C215</f>
        <v>8514.0332408547</v>
      </c>
      <c r="E215" s="451" t="n">
        <f aca="false">+[1]data1cf!D215</f>
        <v>8484.47965916342</v>
      </c>
      <c r="F215" s="451" t="n">
        <f aca="false">+[1]data1cf!E215</f>
        <v>8465.33393210012</v>
      </c>
      <c r="G215" s="451" t="n">
        <f aca="false">+[1]data1cf!F215</f>
        <v>8489.4733289498</v>
      </c>
      <c r="H215" s="451" t="n">
        <f aca="false">+[1]data1cf!G215</f>
        <v>8356.33911336771</v>
      </c>
      <c r="I215" s="451" t="n">
        <f aca="false">+[1]data1cf!H215</f>
        <v>8335.31206354412</v>
      </c>
      <c r="J215" s="451" t="n">
        <f aca="false">+[1]data1cf!I215</f>
        <v>8461.78185097325</v>
      </c>
      <c r="K215" s="451" t="n">
        <f aca="false">+[1]data1cf!J215</f>
        <v>8634.70587910664</v>
      </c>
      <c r="L215" s="451" t="n">
        <f aca="false">+[1]data1cf!K215</f>
        <v>8714.10579179148</v>
      </c>
      <c r="M215" s="451" t="n">
        <f aca="false">+[1]data1cf!L215</f>
        <v>8844.44771703443</v>
      </c>
      <c r="N215" s="451" t="n">
        <f aca="false">+[1]data1cf!M215</f>
        <v>8957.70776678211</v>
      </c>
      <c r="O215" s="451" t="n">
        <f aca="false">+[1]data1cf!N215</f>
        <v>9121.77706615979</v>
      </c>
      <c r="P215" s="451" t="n">
        <f aca="false">+[1]data1cf!O215</f>
        <v>10001.4065449407</v>
      </c>
      <c r="Q215" s="451" t="n">
        <f aca="false">+[1]data1cf!P215</f>
        <v>10884.1884965956</v>
      </c>
      <c r="R215" s="451" t="n">
        <f aca="false">+[1]data1cf!Q215</f>
        <v>9545.88691756002</v>
      </c>
      <c r="S215" s="451" t="n">
        <f aca="false">+[1]data1cf!R215</f>
        <v>8209.59519996749</v>
      </c>
      <c r="T215" s="451" t="n">
        <f aca="false">+[1]data1cf!S215</f>
        <v>8231.43186440373</v>
      </c>
      <c r="U215" s="451" t="n">
        <f aca="false">+[1]data1cf!T215</f>
        <v>8250.50695075701</v>
      </c>
      <c r="V215" s="451" t="n">
        <f aca="false">+[1]data1cf!U215</f>
        <v>7333.98867557218</v>
      </c>
      <c r="W215" s="451" t="n">
        <f aca="false">+[1]data1cf!V215</f>
        <v>0</v>
      </c>
      <c r="X215" s="451" t="n">
        <f aca="false">+[1]data1cf!W215</f>
        <v>0</v>
      </c>
      <c r="Y215" s="451" t="n">
        <f aca="false">+[1]data1cf!X215</f>
        <v>0</v>
      </c>
      <c r="Z215" s="451" t="n">
        <f aca="false">+[1]data1cf!Y215</f>
        <v>0</v>
      </c>
      <c r="AA215" s="451" t="n">
        <f aca="false">+[1]data1cf!Z215</f>
        <v>0</v>
      </c>
      <c r="AB215" s="451"/>
      <c r="AC215" s="452" t="n">
        <f aca="false">XNPV(0.1,B215:AA215,$B$1:$AA$1)</f>
        <v>21904.4183323121</v>
      </c>
      <c r="AD215" s="452" t="n">
        <f aca="false">SUMPRODUCT(B215:AA215,$B$1010:$AA$1010)</f>
        <v>46439.7244083509</v>
      </c>
      <c r="AE215" s="453" t="n">
        <f aca="false">SUMPRODUCT(B215:AA215,$B$1012:$AA$1012)</f>
        <v>34621.8736964878</v>
      </c>
      <c r="AF215" s="454" t="n">
        <f aca="false">XIRR(B215:AA215,$B$1:$AA$1)</f>
        <v>0.158181802485214</v>
      </c>
      <c r="AG215" s="455" t="n">
        <f aca="false">1-EXP(-(1/0.25)*(AD215/ABS($AD$1010)))</f>
        <v>0.999572617546706</v>
      </c>
    </row>
    <row r="216" customFormat="false" ht="12.75" hidden="false" customHeight="false" outlineLevel="0" collapsed="false">
      <c r="A216" s="446"/>
      <c r="B216" s="451" t="n">
        <f aca="false">+[1]data1cf!A216</f>
        <v>-48003.766524948</v>
      </c>
      <c r="C216" s="451" t="n">
        <f aca="false">+[1]data1cf!B216</f>
        <v>3757.03872722991</v>
      </c>
      <c r="D216" s="451" t="n">
        <f aca="false">+[1]data1cf!C216</f>
        <v>8456.70697064372</v>
      </c>
      <c r="E216" s="451" t="n">
        <f aca="false">+[1]data1cf!D216</f>
        <v>8426.97761837129</v>
      </c>
      <c r="F216" s="451" t="n">
        <f aca="false">+[1]data1cf!E216</f>
        <v>8407.78074360082</v>
      </c>
      <c r="G216" s="451" t="n">
        <f aca="false">+[1]data1cf!F216</f>
        <v>8431.93156325689</v>
      </c>
      <c r="H216" s="451" t="n">
        <f aca="false">+[1]data1cf!G216</f>
        <v>8297.88584633027</v>
      </c>
      <c r="I216" s="451" t="n">
        <f aca="false">+[1]data1cf!H216</f>
        <v>8276.80168697059</v>
      </c>
      <c r="J216" s="451" t="n">
        <f aca="false">+[1]data1cf!I216</f>
        <v>8404.91624645929</v>
      </c>
      <c r="K216" s="451" t="n">
        <f aca="false">+[1]data1cf!J216</f>
        <v>8579.58470122176</v>
      </c>
      <c r="L216" s="451" t="n">
        <f aca="false">+[1]data1cf!K216</f>
        <v>8660.53994581533</v>
      </c>
      <c r="M216" s="451" t="n">
        <f aca="false">+[1]data1cf!L216</f>
        <v>8792.58881836523</v>
      </c>
      <c r="N216" s="451" t="n">
        <f aca="false">+[1]data1cf!M216</f>
        <v>8907.36559631987</v>
      </c>
      <c r="O216" s="451" t="n">
        <f aca="false">+[1]data1cf!N216</f>
        <v>9073.10208119166</v>
      </c>
      <c r="P216" s="451" t="n">
        <f aca="false">+[1]data1cf!O216</f>
        <v>9963.51555126496</v>
      </c>
      <c r="Q216" s="451" t="n">
        <f aca="false">+[1]data1cf!P216</f>
        <v>10856.6842489674</v>
      </c>
      <c r="R216" s="451" t="n">
        <f aca="false">+[1]data1cf!Q216</f>
        <v>9503.23207218766</v>
      </c>
      <c r="S216" s="451" t="n">
        <f aca="false">+[1]data1cf!R216</f>
        <v>8151.82010249322</v>
      </c>
      <c r="T216" s="451" t="n">
        <f aca="false">+[1]data1cf!S216</f>
        <v>8174.16360234363</v>
      </c>
      <c r="U216" s="451" t="n">
        <f aca="false">+[1]data1cf!T216</f>
        <v>8193.72143444877</v>
      </c>
      <c r="V216" s="451" t="n">
        <f aca="false">+[1]data1cf!U216</f>
        <v>7266.93368068514</v>
      </c>
      <c r="W216" s="451" t="n">
        <f aca="false">+[1]data1cf!V216</f>
        <v>0</v>
      </c>
      <c r="X216" s="451" t="n">
        <f aca="false">+[1]data1cf!W216</f>
        <v>0</v>
      </c>
      <c r="Y216" s="451" t="n">
        <f aca="false">+[1]data1cf!X216</f>
        <v>0</v>
      </c>
      <c r="Z216" s="451" t="n">
        <f aca="false">+[1]data1cf!Y216</f>
        <v>0</v>
      </c>
      <c r="AA216" s="451" t="n">
        <f aca="false">+[1]data1cf!Z216</f>
        <v>0</v>
      </c>
      <c r="AB216" s="451"/>
      <c r="AC216" s="452" t="n">
        <f aca="false">XNPV(0.1,B216:AA216,$B$1:$AA$1)</f>
        <v>20843.2739250146</v>
      </c>
      <c r="AD216" s="452" t="n">
        <f aca="false">SUMPRODUCT(B216:AA216,$B$1010:$AA$1010)</f>
        <v>45226.5791924458</v>
      </c>
      <c r="AE216" s="453" t="n">
        <f aca="false">SUMPRODUCT(B216:AA216,$B$1012:$AA$1012)</f>
        <v>33480.7690916216</v>
      </c>
      <c r="AF216" s="454" t="n">
        <f aca="false">XIRR(B216:AA216,$B$1:$AA$1)</f>
        <v>0.154868374543303</v>
      </c>
      <c r="AG216" s="455" t="n">
        <f aca="false">1-EXP(-(1/0.25)*(AD216/ABS($AD$1010)))</f>
        <v>0.999476604620029</v>
      </c>
    </row>
    <row r="217" customFormat="false" ht="12.75" hidden="false" customHeight="false" outlineLevel="0" collapsed="false">
      <c r="A217" s="446"/>
      <c r="B217" s="451" t="n">
        <f aca="false">+[1]data1cf!A217</f>
        <v>-66640.8402092138</v>
      </c>
      <c r="C217" s="451" t="n">
        <f aca="false">+[1]data1cf!B217</f>
        <v>-45.2690902234954</v>
      </c>
      <c r="D217" s="451" t="n">
        <f aca="false">+[1]data1cf!C217</f>
        <v>6499.25032693717</v>
      </c>
      <c r="E217" s="451" t="n">
        <f aca="false">+[1]data1cf!D217</f>
        <v>6463.51913134624</v>
      </c>
      <c r="F217" s="451" t="n">
        <f aca="false">+[1]data1cf!E217</f>
        <v>6442.57577247957</v>
      </c>
      <c r="G217" s="451" t="n">
        <f aca="false">+[1]data1cf!F217</f>
        <v>6467.11663405147</v>
      </c>
      <c r="H217" s="451" t="n">
        <f aca="false">+[1]data1cf!G217</f>
        <v>6301.94689046112</v>
      </c>
      <c r="I217" s="451" t="n">
        <f aca="false">+[1]data1cf!H217</f>
        <v>6278.9126750374</v>
      </c>
      <c r="J217" s="451" t="n">
        <f aca="false">+[1]data1cf!I217</f>
        <v>6463.18944399006</v>
      </c>
      <c r="K217" s="451" t="n">
        <f aca="false">+[1]data1cf!J217</f>
        <v>6697.42290240608</v>
      </c>
      <c r="L217" s="451" t="n">
        <f aca="false">+[1]data1cf!K217</f>
        <v>6831.48634271357</v>
      </c>
      <c r="M217" s="451" t="n">
        <f aca="false">+[1]data1cf!L217</f>
        <v>7021.82045402348</v>
      </c>
      <c r="N217" s="451" t="n">
        <f aca="false">+[1]data1cf!M217</f>
        <v>7188.38726985168</v>
      </c>
      <c r="O217" s="451" t="n">
        <f aca="false">+[1]data1cf!N217</f>
        <v>7411.05129090789</v>
      </c>
      <c r="P217" s="451" t="n">
        <f aca="false">+[1]data1cf!O217</f>
        <v>8669.69376529634</v>
      </c>
      <c r="Q217" s="451" t="n">
        <f aca="false">+[1]data1cf!P217</f>
        <v>9917.52717400488</v>
      </c>
      <c r="R217" s="451" t="n">
        <f aca="false">+[1]data1cf!Q217</f>
        <v>8046.74431965945</v>
      </c>
      <c r="S217" s="451" t="n">
        <f aca="false">+[1]data1cf!R217</f>
        <v>6179.0378514312</v>
      </c>
      <c r="T217" s="451" t="n">
        <f aca="false">+[1]data1cf!S217</f>
        <v>6218.68769870423</v>
      </c>
      <c r="U217" s="451" t="n">
        <f aca="false">+[1]data1cf!T217</f>
        <v>6254.72931521982</v>
      </c>
      <c r="V217" s="451" t="n">
        <f aca="false">+[1]data1cf!U217</f>
        <v>4977.28105280275</v>
      </c>
      <c r="W217" s="451" t="n">
        <f aca="false">+[1]data1cf!V217</f>
        <v>0</v>
      </c>
      <c r="X217" s="451" t="n">
        <f aca="false">+[1]data1cf!W217</f>
        <v>0</v>
      </c>
      <c r="Y217" s="451" t="n">
        <f aca="false">+[1]data1cf!X217</f>
        <v>0</v>
      </c>
      <c r="Z217" s="451" t="n">
        <f aca="false">+[1]data1cf!Y217</f>
        <v>0</v>
      </c>
      <c r="AA217" s="451" t="n">
        <f aca="false">+[1]data1cf!Z217</f>
        <v>0</v>
      </c>
      <c r="AB217" s="451"/>
      <c r="AC217" s="452" t="n">
        <f aca="false">XNPV(0.1,B217:AA217,$B$1:$AA$1)</f>
        <v>-15390.448631013</v>
      </c>
      <c r="AD217" s="452" t="n">
        <f aca="false">SUMPRODUCT(B217:AA217,$B$1010:$AA$1010)</f>
        <v>3802.65340912408</v>
      </c>
      <c r="AE217" s="453" t="n">
        <f aca="false">SUMPRODUCT(B217:AA217,$B$1012:$AA$1012)</f>
        <v>-5483.26575206738</v>
      </c>
      <c r="AF217" s="454" t="n">
        <f aca="false">XIRR(B217:AA217,$B$1:$AA$1)</f>
        <v>0.0679897986414703</v>
      </c>
      <c r="AG217" s="455" t="n">
        <f aca="false">1-EXP(-(1/0.25)*(AD217/ABS($AD$1010)))</f>
        <v>0.470191372849762</v>
      </c>
    </row>
    <row r="218" customFormat="false" ht="12.75" hidden="false" customHeight="false" outlineLevel="0" collapsed="false">
      <c r="A218" s="446"/>
      <c r="B218" s="451" t="n">
        <f aca="false">+[1]data1cf!A218</f>
        <v>-64235.558002155</v>
      </c>
      <c r="C218" s="451" t="n">
        <f aca="false">+[1]data1cf!B218</f>
        <v>445.452977737335</v>
      </c>
      <c r="D218" s="451" t="n">
        <f aca="false">+[1]data1cf!C218</f>
        <v>6751.87773593705</v>
      </c>
      <c r="E218" s="451" t="n">
        <f aca="false">+[1]data1cf!D218</f>
        <v>6716.92113227985</v>
      </c>
      <c r="F218" s="451" t="n">
        <f aca="false">+[1]data1cf!E218</f>
        <v>6696.20317291485</v>
      </c>
      <c r="G218" s="451" t="n">
        <f aca="false">+[1]data1cf!F218</f>
        <v>6720.69369606476</v>
      </c>
      <c r="H218" s="451" t="n">
        <f aca="false">+[1]data1cf!G218</f>
        <v>6559.54078842271</v>
      </c>
      <c r="I218" s="451" t="n">
        <f aca="false">+[1]data1cf!H218</f>
        <v>6536.75824529655</v>
      </c>
      <c r="J218" s="451" t="n">
        <f aca="false">+[1]data1cf!I218</f>
        <v>6713.78677531312</v>
      </c>
      <c r="K218" s="451" t="n">
        <f aca="false">+[1]data1cf!J218</f>
        <v>6940.33283355685</v>
      </c>
      <c r="L218" s="451" t="n">
        <f aca="false">+[1]data1cf!K218</f>
        <v>7067.54218290761</v>
      </c>
      <c r="M218" s="451" t="n">
        <f aca="false">+[1]data1cf!L218</f>
        <v>7250.35405923047</v>
      </c>
      <c r="N218" s="451" t="n">
        <f aca="false">+[1]data1cf!M218</f>
        <v>7410.23690424273</v>
      </c>
      <c r="O218" s="451" t="n">
        <f aca="false">+[1]data1cf!N218</f>
        <v>7625.55391405696</v>
      </c>
      <c r="P218" s="451" t="n">
        <f aca="false">+[1]data1cf!O218</f>
        <v>8836.67311911639</v>
      </c>
      <c r="Q218" s="451" t="n">
        <f aca="false">+[1]data1cf!P218</f>
        <v>10038.7338527094</v>
      </c>
      <c r="R218" s="451" t="n">
        <f aca="false">+[1]data1cf!Q218</f>
        <v>8234.71718145657</v>
      </c>
      <c r="S218" s="451" t="n">
        <f aca="false">+[1]data1cf!R218</f>
        <v>6433.64316808489</v>
      </c>
      <c r="T218" s="451" t="n">
        <f aca="false">+[1]data1cf!S218</f>
        <v>6471.05947535964</v>
      </c>
      <c r="U218" s="451" t="n">
        <f aca="false">+[1]data1cf!T218</f>
        <v>6504.97371104178</v>
      </c>
      <c r="V218" s="451" t="n">
        <f aca="false">+[1]data1cf!U218</f>
        <v>5272.78134536426</v>
      </c>
      <c r="W218" s="451" t="n">
        <f aca="false">+[1]data1cf!V218</f>
        <v>0</v>
      </c>
      <c r="X218" s="451" t="n">
        <f aca="false">+[1]data1cf!W218</f>
        <v>0</v>
      </c>
      <c r="Y218" s="451" t="n">
        <f aca="false">+[1]data1cf!X218</f>
        <v>0</v>
      </c>
      <c r="Z218" s="451" t="n">
        <f aca="false">+[1]data1cf!Y218</f>
        <v>0</v>
      </c>
      <c r="AA218" s="451" t="n">
        <f aca="false">+[1]data1cf!Z218</f>
        <v>0</v>
      </c>
      <c r="AB218" s="451"/>
      <c r="AC218" s="452" t="n">
        <f aca="false">XNPV(0.1,B218:AA218,$B$1:$AA$1)</f>
        <v>-10714.1604091612</v>
      </c>
      <c r="AD218" s="452" t="n">
        <f aca="false">SUMPRODUCT(B218:AA218,$B$1010:$AA$1010)</f>
        <v>9148.78410115775</v>
      </c>
      <c r="AE218" s="453" t="n">
        <f aca="false">SUMPRODUCT(B218:AA218,$B$1012:$AA$1012)</f>
        <v>-454.606139916751</v>
      </c>
      <c r="AF218" s="454" t="n">
        <f aca="false">XIRR(B218:AA218,$B$1:$AA$1)</f>
        <v>0.0771744305430859</v>
      </c>
      <c r="AG218" s="455" t="n">
        <f aca="false">1-EXP(-(1/0.25)*(AD218/ABS($AD$1010)))</f>
        <v>0.783100077843075</v>
      </c>
    </row>
    <row r="219" customFormat="false" ht="12.75" hidden="false" customHeight="false" outlineLevel="0" collapsed="false">
      <c r="A219" s="446"/>
      <c r="B219" s="451" t="n">
        <f aca="false">+[1]data1cf!A219</f>
        <v>-55818.6120174535</v>
      </c>
      <c r="C219" s="451" t="n">
        <f aca="false">+[1]data1cf!B219</f>
        <v>2162.66567211716</v>
      </c>
      <c r="D219" s="451" t="n">
        <f aca="false">+[1]data1cf!C219</f>
        <v>7635.91173808746</v>
      </c>
      <c r="E219" s="451" t="n">
        <f aca="false">+[1]data1cf!D219</f>
        <v>7603.6657096995</v>
      </c>
      <c r="F219" s="451" t="n">
        <f aca="false">+[1]data1cf!E219</f>
        <v>7583.73650411369</v>
      </c>
      <c r="G219" s="451" t="n">
        <f aca="false">+[1]data1cf!F219</f>
        <v>7608.05087505252</v>
      </c>
      <c r="H219" s="451" t="n">
        <f aca="false">+[1]data1cf!G219</f>
        <v>7460.95431851435</v>
      </c>
      <c r="I219" s="451" t="n">
        <f aca="false">+[1]data1cf!H219</f>
        <v>7439.05246711244</v>
      </c>
      <c r="J219" s="451" t="n">
        <f aca="false">+[1]data1cf!I219</f>
        <v>7590.71680683563</v>
      </c>
      <c r="K219" s="451" t="n">
        <f aca="false">+[1]data1cf!J219</f>
        <v>7790.36189195323</v>
      </c>
      <c r="L219" s="451" t="n">
        <f aca="false">+[1]data1cf!K219</f>
        <v>7893.58631629685</v>
      </c>
      <c r="M219" s="451" t="n">
        <f aca="false">+[1]data1cf!L219</f>
        <v>8050.07519177425</v>
      </c>
      <c r="N219" s="451" t="n">
        <f aca="false">+[1]data1cf!M219</f>
        <v>8186.56842322848</v>
      </c>
      <c r="O219" s="451" t="n">
        <f aca="false">+[1]data1cf!N219</f>
        <v>8376.17560298977</v>
      </c>
      <c r="P219" s="451" t="n">
        <f aca="false">+[1]data1cf!O219</f>
        <v>9420.99382690655</v>
      </c>
      <c r="Q219" s="451" t="n">
        <f aca="false">+[1]data1cf!P219</f>
        <v>10462.8795370066</v>
      </c>
      <c r="R219" s="451" t="n">
        <f aca="false">+[1]data1cf!Q219</f>
        <v>8892.50171072839</v>
      </c>
      <c r="S219" s="451" t="n">
        <f aca="false">+[1]data1cf!R219</f>
        <v>7324.5985792225</v>
      </c>
      <c r="T219" s="451" t="n">
        <f aca="false">+[1]data1cf!S219</f>
        <v>7354.19892815977</v>
      </c>
      <c r="U219" s="451" t="n">
        <f aca="false">+[1]data1cf!T219</f>
        <v>7380.66869453538</v>
      </c>
      <c r="V219" s="451" t="n">
        <f aca="false">+[1]data1cf!U219</f>
        <v>6306.84295927988</v>
      </c>
      <c r="W219" s="451" t="n">
        <f aca="false">+[1]data1cf!V219</f>
        <v>0</v>
      </c>
      <c r="X219" s="451" t="n">
        <f aca="false">+[1]data1cf!W219</f>
        <v>0</v>
      </c>
      <c r="Y219" s="451" t="n">
        <f aca="false">+[1]data1cf!X219</f>
        <v>0</v>
      </c>
      <c r="Z219" s="451" t="n">
        <f aca="false">+[1]data1cf!Y219</f>
        <v>0</v>
      </c>
      <c r="AA219" s="451" t="n">
        <f aca="false">+[1]data1cf!Z219</f>
        <v>0</v>
      </c>
      <c r="AB219" s="451"/>
      <c r="AC219" s="452" t="n">
        <f aca="false">XNPV(0.1,B219:AA219,$B$1:$AA$1)</f>
        <v>5649.85095578924</v>
      </c>
      <c r="AD219" s="452" t="n">
        <f aca="false">SUMPRODUCT(B219:AA219,$B$1010:$AA$1010)</f>
        <v>27856.8147555012</v>
      </c>
      <c r="AE219" s="453" t="n">
        <f aca="false">SUMPRODUCT(B219:AA219,$B$1012:$AA$1012)</f>
        <v>17142.4792277412</v>
      </c>
      <c r="AF219" s="454" t="n">
        <f aca="false">XIRR(B219:AA219,$B$1:$AA$1)</f>
        <v>0.113271282466799</v>
      </c>
      <c r="AG219" s="455" t="n">
        <f aca="false">1-EXP(-(1/0.25)*(AD219/ABS($AD$1010)))</f>
        <v>0.990472053655981</v>
      </c>
    </row>
    <row r="220" customFormat="false" ht="12.75" hidden="false" customHeight="false" outlineLevel="0" collapsed="false">
      <c r="A220" s="446"/>
      <c r="B220" s="451" t="n">
        <f aca="false">+[1]data1cf!A220</f>
        <v>-63354.2819019176</v>
      </c>
      <c r="C220" s="451" t="n">
        <f aca="false">+[1]data1cf!B220</f>
        <v>625.249605793633</v>
      </c>
      <c r="D220" s="451" t="n">
        <f aca="false">+[1]data1cf!C220</f>
        <v>6844.43839146562</v>
      </c>
      <c r="E220" s="451" t="n">
        <f aca="false">+[1]data1cf!D220</f>
        <v>6809.76559207742</v>
      </c>
      <c r="F220" s="451" t="n">
        <f aca="false">+[1]data1cf!E220</f>
        <v>6789.13021728121</v>
      </c>
      <c r="G220" s="451" t="n">
        <f aca="false">+[1]data1cf!F220</f>
        <v>6813.60229683723</v>
      </c>
      <c r="H220" s="451" t="n">
        <f aca="false">+[1]data1cf!G220</f>
        <v>6653.9211256548</v>
      </c>
      <c r="I220" s="451" t="n">
        <f aca="false">+[1]data1cf!H220</f>
        <v>6631.23079323899</v>
      </c>
      <c r="J220" s="451" t="n">
        <f aca="false">+[1]data1cf!I220</f>
        <v>6805.60362667059</v>
      </c>
      <c r="K220" s="451" t="n">
        <f aca="false">+[1]data1cf!J220</f>
        <v>7029.33308317633</v>
      </c>
      <c r="L220" s="451" t="n">
        <f aca="false">+[1]data1cf!K220</f>
        <v>7154.03114859901</v>
      </c>
      <c r="M220" s="451" t="n">
        <f aca="false">+[1]data1cf!L220</f>
        <v>7334.08693838245</v>
      </c>
      <c r="N220" s="451" t="n">
        <f aca="false">+[1]data1cf!M220</f>
        <v>7491.52083012115</v>
      </c>
      <c r="O220" s="451" t="n">
        <f aca="false">+[1]data1cf!N220</f>
        <v>7704.1459539701</v>
      </c>
      <c r="P220" s="451" t="n">
        <f aca="false">+[1]data1cf!O220</f>
        <v>8897.85301448286</v>
      </c>
      <c r="Q220" s="451" t="n">
        <f aca="false">+[1]data1cf!P220</f>
        <v>10083.1430072019</v>
      </c>
      <c r="R220" s="451" t="n">
        <f aca="false">+[1]data1cf!Q220</f>
        <v>8303.58892969006</v>
      </c>
      <c r="S220" s="451" t="n">
        <f aca="false">+[1]data1cf!R220</f>
        <v>6526.92851310672</v>
      </c>
      <c r="T220" s="451" t="n">
        <f aca="false">+[1]data1cf!S220</f>
        <v>6563.52646924843</v>
      </c>
      <c r="U220" s="451" t="n">
        <f aca="false">+[1]data1cf!T220</f>
        <v>6596.6612496637</v>
      </c>
      <c r="V220" s="451" t="n">
        <f aca="false">+[1]data1cf!U220</f>
        <v>5381.05028140981</v>
      </c>
      <c r="W220" s="451" t="n">
        <f aca="false">+[1]data1cf!V220</f>
        <v>0</v>
      </c>
      <c r="X220" s="451" t="n">
        <f aca="false">+[1]data1cf!W220</f>
        <v>0</v>
      </c>
      <c r="Y220" s="451" t="n">
        <f aca="false">+[1]data1cf!X220</f>
        <v>0</v>
      </c>
      <c r="Z220" s="451" t="n">
        <f aca="false">+[1]data1cf!Y220</f>
        <v>0</v>
      </c>
      <c r="AA220" s="451" t="n">
        <f aca="false">+[1]data1cf!Z220</f>
        <v>0</v>
      </c>
      <c r="AB220" s="451"/>
      <c r="AC220" s="452" t="n">
        <f aca="false">XNPV(0.1,B220:AA220,$B$1:$AA$1)</f>
        <v>-9000.80592807548</v>
      </c>
      <c r="AD220" s="452" t="n">
        <f aca="false">SUMPRODUCT(B220:AA220,$B$1010:$AA$1010)</f>
        <v>11107.5634883783</v>
      </c>
      <c r="AE220" s="453" t="n">
        <f aca="false">SUMPRODUCT(B220:AA220,$B$1012:$AA$1012)</f>
        <v>1387.85439108126</v>
      </c>
      <c r="AF220" s="454" t="n">
        <f aca="false">XIRR(B220:AA220,$B$1:$AA$1)</f>
        <v>0.0806473633103002</v>
      </c>
      <c r="AG220" s="455" t="n">
        <f aca="false">1-EXP(-(1/0.25)*(AD220/ABS($AD$1010)))</f>
        <v>0.843630970735997</v>
      </c>
    </row>
    <row r="221" customFormat="false" ht="12.75" hidden="false" customHeight="false" outlineLevel="0" collapsed="false">
      <c r="A221" s="446"/>
      <c r="B221" s="451" t="n">
        <f aca="false">+[1]data1cf!A221</f>
        <v>-60739.5534402763</v>
      </c>
      <c r="C221" s="451" t="n">
        <f aca="false">+[1]data1cf!B221</f>
        <v>1158.70258444501</v>
      </c>
      <c r="D221" s="451" t="n">
        <f aca="false">+[1]data1cf!C221</f>
        <v>7119.0639944673</v>
      </c>
      <c r="E221" s="451" t="n">
        <f aca="false">+[1]data1cf!D221</f>
        <v>7085.23323663635</v>
      </c>
      <c r="F221" s="451" t="n">
        <f aca="false">+[1]data1cf!E221</f>
        <v>7064.84288859441</v>
      </c>
      <c r="G221" s="451" t="n">
        <f aca="false">+[1]data1cf!F221</f>
        <v>7089.26024637834</v>
      </c>
      <c r="H221" s="451" t="n">
        <f aca="false">+[1]data1cf!G221</f>
        <v>6933.94568766615</v>
      </c>
      <c r="I221" s="451" t="n">
        <f aca="false">+[1]data1cf!H221</f>
        <v>6911.52894257305</v>
      </c>
      <c r="J221" s="451" t="n">
        <f aca="false">+[1]data1cf!I221</f>
        <v>7078.02237765908</v>
      </c>
      <c r="K221" s="451" t="n">
        <f aca="false">+[1]data1cf!J221</f>
        <v>7293.39503346696</v>
      </c>
      <c r="L221" s="451" t="n">
        <f aca="false">+[1]data1cf!K221</f>
        <v>7410.64216999212</v>
      </c>
      <c r="M221" s="451" t="n">
        <f aca="false">+[1]data1cf!L221</f>
        <v>7582.52070645448</v>
      </c>
      <c r="N221" s="451" t="n">
        <f aca="false">+[1]data1cf!M221</f>
        <v>7732.68860309378</v>
      </c>
      <c r="O221" s="451" t="n">
        <f aca="false">+[1]data1cf!N221</f>
        <v>7937.32695543372</v>
      </c>
      <c r="P221" s="451" t="n">
        <f aca="false">+[1]data1cf!O221</f>
        <v>9079.37253333951</v>
      </c>
      <c r="Q221" s="451" t="n">
        <f aca="false">+[1]data1cf!P221</f>
        <v>10214.9040752461</v>
      </c>
      <c r="R221" s="451" t="n">
        <f aca="false">+[1]data1cf!Q221</f>
        <v>8507.93002127369</v>
      </c>
      <c r="S221" s="451" t="n">
        <f aca="false">+[1]data1cf!R221</f>
        <v>6803.70425525702</v>
      </c>
      <c r="T221" s="451" t="n">
        <f aca="false">+[1]data1cf!S221</f>
        <v>6837.87418004899</v>
      </c>
      <c r="U221" s="451" t="n">
        <f aca="false">+[1]data1cf!T221</f>
        <v>6868.69633236697</v>
      </c>
      <c r="V221" s="451" t="n">
        <f aca="false">+[1]data1cf!U221</f>
        <v>5702.28203671754</v>
      </c>
      <c r="W221" s="451" t="n">
        <f aca="false">+[1]data1cf!V221</f>
        <v>0</v>
      </c>
      <c r="X221" s="451" t="n">
        <f aca="false">+[1]data1cf!W221</f>
        <v>0</v>
      </c>
      <c r="Y221" s="451" t="n">
        <f aca="false">+[1]data1cf!X221</f>
        <v>0</v>
      </c>
      <c r="Z221" s="451" t="n">
        <f aca="false">+[1]data1cf!Y221</f>
        <v>0</v>
      </c>
      <c r="AA221" s="451" t="n">
        <f aca="false">+[1]data1cf!Z221</f>
        <v>0</v>
      </c>
      <c r="AB221" s="451"/>
      <c r="AC221" s="452" t="n">
        <f aca="false">XNPV(0.1,B221:AA221,$B$1:$AA$1)</f>
        <v>-3917.31764855841</v>
      </c>
      <c r="AD221" s="452" t="n">
        <f aca="false">SUMPRODUCT(B221:AA221,$B$1010:$AA$1010)</f>
        <v>16919.2225274265</v>
      </c>
      <c r="AE221" s="453" t="n">
        <f aca="false">SUMPRODUCT(B221:AA221,$B$1012:$AA$1012)</f>
        <v>6854.397723589</v>
      </c>
      <c r="AF221" s="454" t="n">
        <f aca="false">XIRR(B221:AA221,$B$1:$AA$1)</f>
        <v>0.0913326854279545</v>
      </c>
      <c r="AG221" s="455" t="n">
        <f aca="false">1-EXP(-(1/0.25)*(AD221/ABS($AD$1010)))</f>
        <v>0.940773343511827</v>
      </c>
    </row>
    <row r="222" customFormat="false" ht="12.75" hidden="false" customHeight="false" outlineLevel="0" collapsed="false">
      <c r="A222" s="446"/>
      <c r="B222" s="451" t="n">
        <f aca="false">+[1]data1cf!A222</f>
        <v>-51238.3786350451</v>
      </c>
      <c r="C222" s="451" t="n">
        <f aca="false">+[1]data1cf!B222</f>
        <v>3097.11801644605</v>
      </c>
      <c r="D222" s="451" t="n">
        <f aca="false">+[1]data1cf!C222</f>
        <v>8116.97482857097</v>
      </c>
      <c r="E222" s="451" t="n">
        <f aca="false">+[1]data1cf!D222</f>
        <v>8086.20380873799</v>
      </c>
      <c r="F222" s="451" t="n">
        <f aca="false">+[1]data1cf!E222</f>
        <v>8066.70381778609</v>
      </c>
      <c r="G222" s="451" t="n">
        <f aca="false">+[1]data1cf!F222</f>
        <v>8090.92233231347</v>
      </c>
      <c r="H222" s="451" t="n">
        <f aca="false">+[1]data1cf!G222</f>
        <v>7951.47479344489</v>
      </c>
      <c r="I222" s="451" t="n">
        <f aca="false">+[1]data1cf!H222</f>
        <v>7930.05218637249</v>
      </c>
      <c r="J222" s="451" t="n">
        <f aca="false">+[1]data1cf!I222</f>
        <v>8067.914143223</v>
      </c>
      <c r="K222" s="451" t="n">
        <f aca="false">+[1]data1cf!J222</f>
        <v>8252.92057729595</v>
      </c>
      <c r="L222" s="451" t="n">
        <f aca="false">+[1]data1cf!K222</f>
        <v>8343.09317091716</v>
      </c>
      <c r="M222" s="451" t="n">
        <f aca="false">+[1]data1cf!L222</f>
        <v>8485.25790941936</v>
      </c>
      <c r="N222" s="451" t="n">
        <f aca="false">+[1]data1cf!M222</f>
        <v>8609.02325964269</v>
      </c>
      <c r="O222" s="451" t="n">
        <f aca="false">+[1]data1cf!N222</f>
        <v>8784.63997040508</v>
      </c>
      <c r="P222" s="451" t="n">
        <f aca="false">+[1]data1cf!O222</f>
        <v>9738.96250779362</v>
      </c>
      <c r="Q222" s="451" t="n">
        <f aca="false">+[1]data1cf!P222</f>
        <v>10693.6860820115</v>
      </c>
      <c r="R222" s="451" t="n">
        <f aca="false">+[1]data1cf!Q222</f>
        <v>9250.44705870599</v>
      </c>
      <c r="S222" s="451" t="n">
        <f aca="false">+[1]data1cf!R222</f>
        <v>7809.42807958369</v>
      </c>
      <c r="T222" s="451" t="n">
        <f aca="false">+[1]data1cf!S222</f>
        <v>7834.77523343595</v>
      </c>
      <c r="U222" s="451" t="n">
        <f aca="false">+[1]data1cf!T222</f>
        <v>7857.19395720132</v>
      </c>
      <c r="V222" s="451" t="n">
        <f aca="false">+[1]data1cf!U222</f>
        <v>6869.54628803262</v>
      </c>
      <c r="W222" s="451" t="n">
        <f aca="false">+[1]data1cf!V222</f>
        <v>0</v>
      </c>
      <c r="X222" s="451" t="n">
        <f aca="false">+[1]data1cf!W222</f>
        <v>0</v>
      </c>
      <c r="Y222" s="451" t="n">
        <f aca="false">+[1]data1cf!X222</f>
        <v>0</v>
      </c>
      <c r="Z222" s="451" t="n">
        <f aca="false">+[1]data1cf!Y222</f>
        <v>0</v>
      </c>
      <c r="AA222" s="451" t="n">
        <f aca="false">+[1]data1cf!Z222</f>
        <v>0</v>
      </c>
      <c r="AB222" s="451"/>
      <c r="AC222" s="452" t="n">
        <f aca="false">XNPV(0.1,B222:AA222,$B$1:$AA$1)</f>
        <v>14554.6236916589</v>
      </c>
      <c r="AD222" s="452" t="n">
        <f aca="false">SUMPRODUCT(B222:AA222,$B$1010:$AA$1010)</f>
        <v>38037.1279804985</v>
      </c>
      <c r="AE222" s="453" t="n">
        <f aca="false">SUMPRODUCT(B222:AA222,$B$1012:$AA$1012)</f>
        <v>26718.251482967</v>
      </c>
      <c r="AF222" s="454" t="n">
        <f aca="false">XIRR(B222:AA222,$B$1:$AA$1)</f>
        <v>0.136434090849161</v>
      </c>
      <c r="AG222" s="455" t="n">
        <f aca="false">1-EXP(-(1/0.25)*(AD222/ABS($AD$1010)))</f>
        <v>0.99826051104215</v>
      </c>
    </row>
    <row r="223" customFormat="false" ht="12.75" hidden="false" customHeight="false" outlineLevel="0" collapsed="false">
      <c r="A223" s="446"/>
      <c r="B223" s="451" t="n">
        <f aca="false">+[1]data1cf!A223</f>
        <v>-49125.7031140046</v>
      </c>
      <c r="C223" s="451" t="n">
        <f aca="false">+[1]data1cf!B223</f>
        <v>3528.14290723546</v>
      </c>
      <c r="D223" s="451" t="n">
        <f aca="false">+[1]data1cf!C223</f>
        <v>8338.86968206122</v>
      </c>
      <c r="E223" s="451" t="n">
        <f aca="false">+[1]data1cf!D223</f>
        <v>8308.77902373104</v>
      </c>
      <c r="F223" s="451" t="n">
        <f aca="false">+[1]data1cf!E223</f>
        <v>8289.47701204673</v>
      </c>
      <c r="G223" s="451" t="n">
        <f aca="false">+[1]data1cf!F223</f>
        <v>8313.65131190706</v>
      </c>
      <c r="H223" s="451" t="n">
        <f aca="false">+[1]data1cf!G223</f>
        <v>8177.73195403743</v>
      </c>
      <c r="I223" s="451" t="n">
        <f aca="false">+[1]data1cf!H223</f>
        <v>8156.53040289801</v>
      </c>
      <c r="J223" s="451" t="n">
        <f aca="false">+[1]data1cf!I223</f>
        <v>8288.0258814509</v>
      </c>
      <c r="K223" s="451" t="n">
        <f aca="false">+[1]data1cf!J223</f>
        <v>8466.280100704</v>
      </c>
      <c r="L223" s="451" t="n">
        <f aca="false">+[1]data1cf!K223</f>
        <v>8550.43241523245</v>
      </c>
      <c r="M223" s="451" t="n">
        <f aca="false">+[1]data1cf!L223</f>
        <v>8685.99001147335</v>
      </c>
      <c r="N223" s="451" t="n">
        <f aca="false">+[1]data1cf!M223</f>
        <v>8803.88450733925</v>
      </c>
      <c r="O223" s="451" t="n">
        <f aca="false">+[1]data1cf!N223</f>
        <v>8973.0479833177</v>
      </c>
      <c r="P223" s="451" t="n">
        <f aca="false">+[1]data1cf!O223</f>
        <v>9885.62853820763</v>
      </c>
      <c r="Q223" s="451" t="n">
        <f aca="false">+[1]data1cf!P223</f>
        <v>10800.1477613663</v>
      </c>
      <c r="R223" s="451" t="n">
        <f aca="false">+[1]data1cf!Q223</f>
        <v>9415.55270101826</v>
      </c>
      <c r="S223" s="451" t="n">
        <f aca="false">+[1]data1cf!R223</f>
        <v>8033.06022488559</v>
      </c>
      <c r="T223" s="451" t="n">
        <f aca="false">+[1]data1cf!S223</f>
        <v>8056.44555269274</v>
      </c>
      <c r="U223" s="451" t="n">
        <f aca="false">+[1]data1cf!T223</f>
        <v>8076.99569513423</v>
      </c>
      <c r="V223" s="451" t="n">
        <f aca="false">+[1]data1cf!U223</f>
        <v>7129.09846562026</v>
      </c>
      <c r="W223" s="451" t="n">
        <f aca="false">+[1]data1cf!V223</f>
        <v>0</v>
      </c>
      <c r="X223" s="451" t="n">
        <f aca="false">+[1]data1cf!W223</f>
        <v>0</v>
      </c>
      <c r="Y223" s="451" t="n">
        <f aca="false">+[1]data1cf!X223</f>
        <v>0</v>
      </c>
      <c r="Z223" s="451" t="n">
        <f aca="false">+[1]data1cf!Y223</f>
        <v>0</v>
      </c>
      <c r="AA223" s="451" t="n">
        <f aca="false">+[1]data1cf!Z223</f>
        <v>0</v>
      </c>
      <c r="AB223" s="451"/>
      <c r="AC223" s="452" t="n">
        <f aca="false">XNPV(0.1,B223:AA223,$B$1:$AA$1)</f>
        <v>18662.0334694568</v>
      </c>
      <c r="AD223" s="452" t="n">
        <f aca="false">SUMPRODUCT(B223:AA223,$B$1010:$AA$1010)</f>
        <v>42732.8927486394</v>
      </c>
      <c r="AE223" s="453" t="n">
        <f aca="false">SUMPRODUCT(B223:AA223,$B$1012:$AA$1012)</f>
        <v>31135.1660699779</v>
      </c>
      <c r="AF223" s="454" t="n">
        <f aca="false">XIRR(B223:AA223,$B$1:$AA$1)</f>
        <v>0.148250089212745</v>
      </c>
      <c r="AG223" s="455" t="n">
        <f aca="false">1-EXP(-(1/0.25)*(AD223/ABS($AD$1010)))</f>
        <v>0.999206136503759</v>
      </c>
    </row>
    <row r="224" customFormat="false" ht="12.75" hidden="false" customHeight="false" outlineLevel="0" collapsed="false">
      <c r="A224" s="446"/>
      <c r="B224" s="451" t="n">
        <f aca="false">+[1]data1cf!A224</f>
        <v>-49013.5411574377</v>
      </c>
      <c r="C224" s="451" t="n">
        <f aca="false">+[1]data1cf!B224</f>
        <v>3551.02602137129</v>
      </c>
      <c r="D224" s="451" t="n">
        <f aca="false">+[1]data1cf!C224</f>
        <v>8350.65008121467</v>
      </c>
      <c r="E224" s="451" t="n">
        <f aca="false">+[1]data1cf!D224</f>
        <v>8320.59554328091</v>
      </c>
      <c r="F224" s="451" t="n">
        <f aca="false">+[1]data1cf!E224</f>
        <v>8301.30404231716</v>
      </c>
      <c r="G224" s="451" t="n">
        <f aca="false">+[1]data1cf!F224</f>
        <v>8325.47599482053</v>
      </c>
      <c r="H224" s="451" t="n">
        <f aca="false">+[1]data1cf!G224</f>
        <v>8189.7439481021</v>
      </c>
      <c r="I224" s="451" t="n">
        <f aca="false">+[1]data1cf!H224</f>
        <v>8168.55413282354</v>
      </c>
      <c r="J224" s="451" t="n">
        <f aca="false">+[1]data1cf!I224</f>
        <v>8299.71161500395</v>
      </c>
      <c r="K224" s="451" t="n">
        <f aca="false">+[1]data1cf!J224</f>
        <v>8477.60735913025</v>
      </c>
      <c r="L224" s="451" t="n">
        <f aca="false">+[1]data1cf!K224</f>
        <v>8561.44005700417</v>
      </c>
      <c r="M224" s="451" t="n">
        <f aca="false">+[1]data1cf!L224</f>
        <v>8696.64688002127</v>
      </c>
      <c r="N224" s="451" t="n">
        <f aca="false">+[1]data1cf!M224</f>
        <v>8814.22969219278</v>
      </c>
      <c r="O224" s="451" t="n">
        <f aca="false">+[1]data1cf!N224</f>
        <v>8983.05056589637</v>
      </c>
      <c r="P224" s="451" t="n">
        <f aca="false">+[1]data1cf!O224</f>
        <v>9893.41503867555</v>
      </c>
      <c r="Q224" s="451" t="n">
        <f aca="false">+[1]data1cf!P224</f>
        <v>10805.7998125861</v>
      </c>
      <c r="R224" s="451" t="n">
        <f aca="false">+[1]data1cf!Q224</f>
        <v>9424.31816059666</v>
      </c>
      <c r="S224" s="451" t="n">
        <f aca="false">+[1]data1cf!R224</f>
        <v>8044.93285687213</v>
      </c>
      <c r="T224" s="451" t="n">
        <f aca="false">+[1]data1cf!S224</f>
        <v>8068.21403132234</v>
      </c>
      <c r="U224" s="451" t="n">
        <f aca="false">+[1]data1cf!T224</f>
        <v>8088.66497076971</v>
      </c>
      <c r="V224" s="451" t="n">
        <f aca="false">+[1]data1cf!U224</f>
        <v>7142.87809234452</v>
      </c>
      <c r="W224" s="451" t="n">
        <f aca="false">+[1]data1cf!V224</f>
        <v>0</v>
      </c>
      <c r="X224" s="451" t="n">
        <f aca="false">+[1]data1cf!W224</f>
        <v>0</v>
      </c>
      <c r="Y224" s="451" t="n">
        <f aca="false">+[1]data1cf!X224</f>
        <v>0</v>
      </c>
      <c r="Z224" s="451" t="n">
        <f aca="false">+[1]data1cf!Y224</f>
        <v>0</v>
      </c>
      <c r="AA224" s="451" t="n">
        <f aca="false">+[1]data1cf!Z224</f>
        <v>0</v>
      </c>
      <c r="AB224" s="451"/>
      <c r="AC224" s="452" t="n">
        <f aca="false">XNPV(0.1,B224:AA224,$B$1:$AA$1)</f>
        <v>18880.0958801353</v>
      </c>
      <c r="AD224" s="452" t="n">
        <f aca="false">SUMPRODUCT(B224:AA224,$B$1010:$AA$1010)</f>
        <v>42982.1909294187</v>
      </c>
      <c r="AE224" s="453" t="n">
        <f aca="false">SUMPRODUCT(B224:AA224,$B$1012:$AA$1012)</f>
        <v>31369.6600929047</v>
      </c>
      <c r="AF224" s="454" t="n">
        <f aca="false">XIRR(B224:AA224,$B$1:$AA$1)</f>
        <v>0.148900476380219</v>
      </c>
      <c r="AG224" s="455" t="n">
        <f aca="false">1-EXP(-(1/0.25)*(AD224/ABS($AD$1010)))</f>
        <v>0.99923851851209</v>
      </c>
    </row>
    <row r="225" customFormat="false" ht="12.75" hidden="false" customHeight="false" outlineLevel="0" collapsed="false">
      <c r="A225" s="446"/>
      <c r="B225" s="451" t="n">
        <f aca="false">+[1]data1cf!A225</f>
        <v>-49558.7614398779</v>
      </c>
      <c r="C225" s="451" t="n">
        <f aca="false">+[1]data1cf!B225</f>
        <v>3439.79099717828</v>
      </c>
      <c r="D225" s="451" t="n">
        <f aca="false">+[1]data1cf!C225</f>
        <v>8293.3854546844</v>
      </c>
      <c r="E225" s="451" t="n">
        <f aca="false">+[1]data1cf!D225</f>
        <v>8263.1553351779</v>
      </c>
      <c r="F225" s="451" t="n">
        <f aca="false">+[1]data1cf!E225</f>
        <v>8243.81274150676</v>
      </c>
      <c r="G225" s="451" t="n">
        <f aca="false">+[1]data1cf!F225</f>
        <v>8267.99610453345</v>
      </c>
      <c r="H225" s="451" t="n">
        <f aca="false">+[1]data1cf!G225</f>
        <v>8131.35353661967</v>
      </c>
      <c r="I225" s="451" t="n">
        <f aca="false">+[1]data1cf!H225</f>
        <v>8110.10667321566</v>
      </c>
      <c r="J225" s="451" t="n">
        <f aca="false">+[1]data1cf!I225</f>
        <v>8242.90715881094</v>
      </c>
      <c r="K225" s="451" t="n">
        <f aca="false">+[1]data1cf!J225</f>
        <v>8422.54545376176</v>
      </c>
      <c r="L225" s="451" t="n">
        <f aca="false">+[1]data1cf!K225</f>
        <v>8507.93181107587</v>
      </c>
      <c r="M225" s="451" t="n">
        <f aca="false">+[1]data1cf!L225</f>
        <v>8644.84374589741</v>
      </c>
      <c r="N225" s="451" t="n">
        <f aca="false">+[1]data1cf!M225</f>
        <v>8763.94165531836</v>
      </c>
      <c r="O225" s="451" t="n">
        <f aca="false">+[1]data1cf!N225</f>
        <v>8934.42792176992</v>
      </c>
      <c r="P225" s="451" t="n">
        <f aca="false">+[1]data1cf!O225</f>
        <v>9855.56478967596</v>
      </c>
      <c r="Q225" s="451" t="n">
        <f aca="false">+[1]data1cf!P225</f>
        <v>10778.3251406316</v>
      </c>
      <c r="R225" s="451" t="n">
        <f aca="false">+[1]data1cf!Q225</f>
        <v>9381.70918253191</v>
      </c>
      <c r="S225" s="451" t="n">
        <f aca="false">+[1]data1cf!R225</f>
        <v>7987.21988570836</v>
      </c>
      <c r="T225" s="451" t="n">
        <f aca="false">+[1]data1cf!S225</f>
        <v>8011.00735056605</v>
      </c>
      <c r="U225" s="451" t="n">
        <f aca="false">+[1]data1cf!T225</f>
        <v>8031.94051666253</v>
      </c>
      <c r="V225" s="451" t="n">
        <f aca="false">+[1]data1cf!U225</f>
        <v>7075.89520256193</v>
      </c>
      <c r="W225" s="451" t="n">
        <f aca="false">+[1]data1cf!V225</f>
        <v>0</v>
      </c>
      <c r="X225" s="451" t="n">
        <f aca="false">+[1]data1cf!W225</f>
        <v>0</v>
      </c>
      <c r="Y225" s="451" t="n">
        <f aca="false">+[1]data1cf!X225</f>
        <v>0</v>
      </c>
      <c r="Z225" s="451" t="n">
        <f aca="false">+[1]data1cf!Y225</f>
        <v>0</v>
      </c>
      <c r="AA225" s="451" t="n">
        <f aca="false">+[1]data1cf!Z225</f>
        <v>0</v>
      </c>
      <c r="AB225" s="451"/>
      <c r="AC225" s="452" t="n">
        <f aca="false">XNPV(0.1,B225:AA225,$B$1:$AA$1)</f>
        <v>17820.0925351609</v>
      </c>
      <c r="AD225" s="452" t="n">
        <f aca="false">SUMPRODUCT(B225:AA225,$B$1010:$AA$1010)</f>
        <v>41770.3502242746</v>
      </c>
      <c r="AE225" s="453" t="n">
        <f aca="false">SUMPRODUCT(B225:AA225,$B$1012:$AA$1012)</f>
        <v>30229.7825325976</v>
      </c>
      <c r="AF225" s="454" t="n">
        <f aca="false">XIRR(B225:AA225,$B$1:$AA$1)</f>
        <v>0.145761590460852</v>
      </c>
      <c r="AG225" s="455" t="n">
        <f aca="false">1-EXP(-(1/0.25)*(AD225/ABS($AD$1010)))</f>
        <v>0.999067652297039</v>
      </c>
    </row>
    <row r="226" customFormat="false" ht="12.75" hidden="false" customHeight="false" outlineLevel="0" collapsed="false">
      <c r="A226" s="446"/>
      <c r="B226" s="451" t="n">
        <f aca="false">+[1]data1cf!A226</f>
        <v>-59244.8222915011</v>
      </c>
      <c r="C226" s="451" t="n">
        <f aca="false">+[1]data1cf!B226</f>
        <v>1463.65539132137</v>
      </c>
      <c r="D226" s="451" t="n">
        <f aca="false">+[1]data1cf!C226</f>
        <v>7276.05599156369</v>
      </c>
      <c r="E226" s="451" t="n">
        <f aca="false">+[1]data1cf!D226</f>
        <v>7242.70659375255</v>
      </c>
      <c r="F226" s="451" t="n">
        <f aca="false">+[1]data1cf!E226</f>
        <v>7222.45631728104</v>
      </c>
      <c r="G226" s="451" t="n">
        <f aca="false">+[1]data1cf!F226</f>
        <v>7246.84239291141</v>
      </c>
      <c r="H226" s="451" t="n">
        <f aca="false">+[1]data1cf!G226</f>
        <v>7094.02404432952</v>
      </c>
      <c r="I226" s="451" t="n">
        <f aca="false">+[1]data1cf!H226</f>
        <v>7071.763697692</v>
      </c>
      <c r="J226" s="451" t="n">
        <f aca="false">+[1]data1cf!I226</f>
        <v>7233.75280955154</v>
      </c>
      <c r="K226" s="451" t="n">
        <f aca="false">+[1]data1cf!J226</f>
        <v>7444.34823113016</v>
      </c>
      <c r="L226" s="451" t="n">
        <f aca="false">+[1]data1cf!K226</f>
        <v>7557.3359825322</v>
      </c>
      <c r="M226" s="451" t="n">
        <f aca="false">+[1]data1cf!L226</f>
        <v>7724.53992450812</v>
      </c>
      <c r="N226" s="451" t="n">
        <f aca="false">+[1]data1cf!M226</f>
        <v>7870.55415495939</v>
      </c>
      <c r="O226" s="451" t="n">
        <f aca="false">+[1]data1cf!N226</f>
        <v>8070.626803316</v>
      </c>
      <c r="P226" s="451" t="n">
        <f aca="false">+[1]data1cf!O226</f>
        <v>9183.13966745156</v>
      </c>
      <c r="Q226" s="451" t="n">
        <f aca="false">+[1]data1cf!P226</f>
        <v>10290.2263794512</v>
      </c>
      <c r="R226" s="451" t="n">
        <f aca="false">+[1]data1cf!Q226</f>
        <v>8624.74329616842</v>
      </c>
      <c r="S226" s="451" t="n">
        <f aca="false">+[1]data1cf!R226</f>
        <v>6961.92539717925</v>
      </c>
      <c r="T226" s="451" t="n">
        <f aca="false">+[1]data1cf!S226</f>
        <v>6994.70731777041</v>
      </c>
      <c r="U226" s="451" t="n">
        <f aca="false">+[1]data1cf!T226</f>
        <v>7024.20743711124</v>
      </c>
      <c r="V226" s="451" t="n">
        <f aca="false">+[1]data1cf!U226</f>
        <v>5885.91682621028</v>
      </c>
      <c r="W226" s="451" t="n">
        <f aca="false">+[1]data1cf!V226</f>
        <v>0</v>
      </c>
      <c r="X226" s="451" t="n">
        <f aca="false">+[1]data1cf!W226</f>
        <v>0</v>
      </c>
      <c r="Y226" s="451" t="n">
        <f aca="false">+[1]data1cf!X226</f>
        <v>0</v>
      </c>
      <c r="Z226" s="451" t="n">
        <f aca="false">+[1]data1cf!Y226</f>
        <v>0</v>
      </c>
      <c r="AA226" s="451" t="n">
        <f aca="false">+[1]data1cf!Z226</f>
        <v>0</v>
      </c>
      <c r="AB226" s="451"/>
      <c r="AC226" s="452" t="n">
        <f aca="false">XNPV(0.1,B226:AA226,$B$1:$AA$1)</f>
        <v>-1011.29953337034</v>
      </c>
      <c r="AD226" s="452" t="n">
        <f aca="false">SUMPRODUCT(B226:AA226,$B$1010:$AA$1010)</f>
        <v>20241.5054792374</v>
      </c>
      <c r="AE226" s="453" t="n">
        <f aca="false">SUMPRODUCT(B226:AA226,$B$1012:$AA$1012)</f>
        <v>9979.39242766594</v>
      </c>
      <c r="AF226" s="454" t="n">
        <f aca="false">XIRR(B226:AA226,$B$1:$AA$1)</f>
        <v>0.0977233488129027</v>
      </c>
      <c r="AG226" s="455" t="n">
        <f aca="false">1-EXP(-(1/0.25)*(AD226/ABS($AD$1010)))</f>
        <v>0.965999373039915</v>
      </c>
    </row>
    <row r="227" customFormat="false" ht="12.75" hidden="false" customHeight="false" outlineLevel="0" collapsed="false">
      <c r="A227" s="446"/>
      <c r="B227" s="451" t="n">
        <f aca="false">+[1]data1cf!A227</f>
        <v>-54179.0435380244</v>
      </c>
      <c r="C227" s="451" t="n">
        <f aca="false">+[1]data1cf!B227</f>
        <v>2497.16797393757</v>
      </c>
      <c r="D227" s="451" t="n">
        <f aca="false">+[1]data1cf!C227</f>
        <v>7808.11603728384</v>
      </c>
      <c r="E227" s="451" t="n">
        <f aca="false">+[1]data1cf!D227</f>
        <v>7776.3980120197</v>
      </c>
      <c r="F227" s="451" t="n">
        <f aca="false">+[1]data1cf!E227</f>
        <v>7756.62245074104</v>
      </c>
      <c r="G227" s="451" t="n">
        <f aca="false">+[1]data1cf!F227</f>
        <v>7780.90250832993</v>
      </c>
      <c r="H227" s="451" t="n">
        <f aca="false">+[1]data1cf!G227</f>
        <v>7636.5440411472</v>
      </c>
      <c r="I227" s="451" t="n">
        <f aca="false">+[1]data1cf!H227</f>
        <v>7614.81374298962</v>
      </c>
      <c r="J227" s="451" t="n">
        <f aca="false">+[1]data1cf!I227</f>
        <v>7761.5372969472</v>
      </c>
      <c r="K227" s="451" t="n">
        <f aca="false">+[1]data1cf!J227</f>
        <v>7955.94224060684</v>
      </c>
      <c r="L227" s="451" t="n">
        <f aca="false">+[1]data1cf!K227</f>
        <v>8054.49455144345</v>
      </c>
      <c r="M227" s="451" t="n">
        <f aca="false">+[1]data1cf!L227</f>
        <v>8205.85587085136</v>
      </c>
      <c r="N227" s="451" t="n">
        <f aca="false">+[1]data1cf!M227</f>
        <v>8337.79295174867</v>
      </c>
      <c r="O227" s="451" t="n">
        <f aca="false">+[1]data1cf!N227</f>
        <v>8522.39201727912</v>
      </c>
      <c r="P227" s="451" t="n">
        <f aca="false">+[1]data1cf!O227</f>
        <v>9534.81584930184</v>
      </c>
      <c r="Q227" s="451" t="n">
        <f aca="false">+[1]data1cf!P227</f>
        <v>10545.5004657762</v>
      </c>
      <c r="R227" s="451" t="n">
        <f aca="false">+[1]data1cf!Q227</f>
        <v>9020.63402646506</v>
      </c>
      <c r="S227" s="451" t="n">
        <f aca="false">+[1]data1cf!R227</f>
        <v>7498.15112563699</v>
      </c>
      <c r="T227" s="451" t="n">
        <f aca="false">+[1]data1cf!S227</f>
        <v>7526.22897473286</v>
      </c>
      <c r="U227" s="451" t="n">
        <f aca="false">+[1]data1cf!T227</f>
        <v>7551.24860500884</v>
      </c>
      <c r="V227" s="451" t="n">
        <f aca="false">+[1]data1cf!U227</f>
        <v>6508.27169970962</v>
      </c>
      <c r="W227" s="451" t="n">
        <f aca="false">+[1]data1cf!V227</f>
        <v>0</v>
      </c>
      <c r="X227" s="451" t="n">
        <f aca="false">+[1]data1cf!W227</f>
        <v>0</v>
      </c>
      <c r="Y227" s="451" t="n">
        <f aca="false">+[1]data1cf!X227</f>
        <v>0</v>
      </c>
      <c r="Z227" s="451" t="n">
        <f aca="false">+[1]data1cf!Y227</f>
        <v>0</v>
      </c>
      <c r="AA227" s="451" t="n">
        <f aca="false">+[1]data1cf!Z227</f>
        <v>0</v>
      </c>
      <c r="AB227" s="451"/>
      <c r="AC227" s="452" t="n">
        <f aca="false">XNPV(0.1,B227:AA227,$B$1:$AA$1)</f>
        <v>8837.45810923416</v>
      </c>
      <c r="AD227" s="452" t="n">
        <f aca="false">SUMPRODUCT(B227:AA227,$B$1010:$AA$1010)</f>
        <v>31501.022218494</v>
      </c>
      <c r="AE227" s="453" t="n">
        <f aca="false">SUMPRODUCT(B227:AA227,$B$1012:$AA$1012)</f>
        <v>20570.281491303</v>
      </c>
      <c r="AF227" s="454" t="n">
        <f aca="false">XIRR(B227:AA227,$B$1:$AA$1)</f>
        <v>0.121216929181375</v>
      </c>
      <c r="AG227" s="455" t="n">
        <f aca="false">1-EXP(-(1/0.25)*(AD227/ABS($AD$1010)))</f>
        <v>0.994816614395432</v>
      </c>
    </row>
    <row r="228" customFormat="false" ht="12.75" hidden="false" customHeight="false" outlineLevel="0" collapsed="false">
      <c r="A228" s="446"/>
      <c r="B228" s="451" t="n">
        <f aca="false">+[1]data1cf!A228</f>
        <v>-64656.1350195878</v>
      </c>
      <c r="C228" s="451" t="n">
        <f aca="false">+[1]data1cf!B228</f>
        <v>359.647485506228</v>
      </c>
      <c r="D228" s="451" t="n">
        <f aca="false">+[1]data1cf!C228</f>
        <v>6707.70442359677</v>
      </c>
      <c r="E228" s="451" t="n">
        <f aca="false">+[1]data1cf!D228</f>
        <v>6672.61237821707</v>
      </c>
      <c r="F228" s="451" t="n">
        <f aca="false">+[1]data1cf!E228</f>
        <v>6651.85500649128</v>
      </c>
      <c r="G228" s="451" t="n">
        <f aca="false">+[1]data1cf!F228</f>
        <v>6676.35433159521</v>
      </c>
      <c r="H228" s="451" t="n">
        <f aca="false">+[1]data1cf!G228</f>
        <v>6514.49905777023</v>
      </c>
      <c r="I228" s="451" t="n">
        <f aca="false">+[1]data1cf!H228</f>
        <v>6491.67250833828</v>
      </c>
      <c r="J228" s="451" t="n">
        <f aca="false">+[1]data1cf!I228</f>
        <v>6669.96843338421</v>
      </c>
      <c r="K228" s="451" t="n">
        <f aca="false">+[1]data1cf!J228</f>
        <v>6897.85867645031</v>
      </c>
      <c r="L228" s="451" t="n">
        <f aca="false">+[1]data1cf!K228</f>
        <v>7026.26650185652</v>
      </c>
      <c r="M228" s="451" t="n">
        <f aca="false">+[1]data1cf!L228</f>
        <v>7210.39368294738</v>
      </c>
      <c r="N228" s="451" t="n">
        <f aca="false">+[1]data1cf!M228</f>
        <v>7371.44525755907</v>
      </c>
      <c r="O228" s="451" t="n">
        <f aca="false">+[1]data1cf!N228</f>
        <v>7588.04693329155</v>
      </c>
      <c r="P228" s="451" t="n">
        <f aca="false">+[1]data1cf!O228</f>
        <v>8807.47584721358</v>
      </c>
      <c r="Q228" s="451" t="n">
        <f aca="false">+[1]data1cf!P228</f>
        <v>10017.5401885011</v>
      </c>
      <c r="R228" s="451" t="n">
        <f aca="false">+[1]data1cf!Q228</f>
        <v>8201.84907752228</v>
      </c>
      <c r="S228" s="451" t="n">
        <f aca="false">+[1]data1cf!R228</f>
        <v>6389.12400755294</v>
      </c>
      <c r="T228" s="451" t="n">
        <f aca="false">+[1]data1cf!S228</f>
        <v>6426.93086176144</v>
      </c>
      <c r="U228" s="451" t="n">
        <f aca="false">+[1]data1cf!T228</f>
        <v>6461.21708185492</v>
      </c>
      <c r="V228" s="451" t="n">
        <f aca="false">+[1]data1cf!U228</f>
        <v>5221.11147006594</v>
      </c>
      <c r="W228" s="451" t="n">
        <f aca="false">+[1]data1cf!V228</f>
        <v>0</v>
      </c>
      <c r="X228" s="451" t="n">
        <f aca="false">+[1]data1cf!W228</f>
        <v>0</v>
      </c>
      <c r="Y228" s="451" t="n">
        <f aca="false">+[1]data1cf!X228</f>
        <v>0</v>
      </c>
      <c r="Z228" s="451" t="n">
        <f aca="false">+[1]data1cf!Y228</f>
        <v>0</v>
      </c>
      <c r="AA228" s="451" t="n">
        <f aca="false">+[1]data1cf!Z228</f>
        <v>0</v>
      </c>
      <c r="AB228" s="451"/>
      <c r="AC228" s="452" t="n">
        <f aca="false">XNPV(0.1,B228:AA228,$B$1:$AA$1)</f>
        <v>-11531.8355024332</v>
      </c>
      <c r="AD228" s="452" t="n">
        <f aca="false">SUMPRODUCT(B228:AA228,$B$1010:$AA$1010)</f>
        <v>8213.98331368152</v>
      </c>
      <c r="AE228" s="453" t="n">
        <f aca="false">SUMPRODUCT(B228:AA228,$B$1012:$AA$1012)</f>
        <v>-1333.89533731573</v>
      </c>
      <c r="AF228" s="454" t="n">
        <f aca="false">XIRR(B228:AA228,$B$1:$AA$1)</f>
        <v>0.0755381717886444</v>
      </c>
      <c r="AG228" s="455" t="n">
        <f aca="false">1-EXP(-(1/0.25)*(AD228/ABS($AD$1010)))</f>
        <v>0.746441124542139</v>
      </c>
    </row>
    <row r="229" customFormat="false" ht="12.75" hidden="false" customHeight="false" outlineLevel="0" collapsed="false">
      <c r="A229" s="446"/>
      <c r="B229" s="451" t="n">
        <f aca="false">+[1]data1cf!A229</f>
        <v>-55282.4189036834</v>
      </c>
      <c r="C229" s="451" t="n">
        <f aca="false">+[1]data1cf!B229</f>
        <v>2272.05898689886</v>
      </c>
      <c r="D229" s="451" t="n">
        <f aca="false">+[1]data1cf!C229</f>
        <v>7692.22823876991</v>
      </c>
      <c r="E229" s="451" t="n">
        <f aca="false">+[1]data1cf!D229</f>
        <v>7660.15488486465</v>
      </c>
      <c r="F229" s="451" t="n">
        <f aca="false">+[1]data1cf!E229</f>
        <v>7640.27592604835</v>
      </c>
      <c r="G229" s="451" t="n">
        <f aca="false">+[1]data1cf!F229</f>
        <v>7664.579075387</v>
      </c>
      <c r="H229" s="451" t="n">
        <f aca="false">+[1]data1cf!G229</f>
        <v>7518.37796461746</v>
      </c>
      <c r="I229" s="451" t="n">
        <f aca="false">+[1]data1cf!H229</f>
        <v>7496.53221679975</v>
      </c>
      <c r="J229" s="451" t="n">
        <f aca="false">+[1]data1cf!I229</f>
        <v>7646.58075618439</v>
      </c>
      <c r="K229" s="451" t="n">
        <f aca="false">+[1]data1cf!J229</f>
        <v>7844.51214175226</v>
      </c>
      <c r="L229" s="451" t="n">
        <f aca="false">+[1]data1cf!K229</f>
        <v>7946.20863047099</v>
      </c>
      <c r="M229" s="451" t="n">
        <f aca="false">+[1]data1cf!L229</f>
        <v>8101.02062554392</v>
      </c>
      <c r="N229" s="451" t="n">
        <f aca="false">+[1]data1cf!M229</f>
        <v>8236.02384509284</v>
      </c>
      <c r="O229" s="451" t="n">
        <f aca="false">+[1]data1cf!N229</f>
        <v>8423.99320588087</v>
      </c>
      <c r="P229" s="451" t="n">
        <f aca="false">+[1]data1cf!O229</f>
        <v>9458.21739235654</v>
      </c>
      <c r="Q229" s="451" t="n">
        <f aca="false">+[1]data1cf!P229</f>
        <v>10489.8993130119</v>
      </c>
      <c r="R229" s="451" t="n">
        <f aca="false">+[1]data1cf!Q229</f>
        <v>8934.40521534648</v>
      </c>
      <c r="S229" s="451" t="n">
        <f aca="false">+[1]data1cf!R229</f>
        <v>7381.35600133221</v>
      </c>
      <c r="T229" s="451" t="n">
        <f aca="false">+[1]data1cf!S229</f>
        <v>7410.45844247183</v>
      </c>
      <c r="U229" s="451" t="n">
        <f aca="false">+[1]data1cf!T229</f>
        <v>7436.45396638644</v>
      </c>
      <c r="V229" s="451" t="n">
        <f aca="false">+[1]data1cf!U229</f>
        <v>6372.71681870615</v>
      </c>
      <c r="W229" s="451" t="n">
        <f aca="false">+[1]data1cf!V229</f>
        <v>0</v>
      </c>
      <c r="X229" s="451" t="n">
        <f aca="false">+[1]data1cf!W229</f>
        <v>0</v>
      </c>
      <c r="Y229" s="451" t="n">
        <f aca="false">+[1]data1cf!X229</f>
        <v>0</v>
      </c>
      <c r="Z229" s="451" t="n">
        <f aca="false">+[1]data1cf!Y229</f>
        <v>0</v>
      </c>
      <c r="AA229" s="451" t="n">
        <f aca="false">+[1]data1cf!Z229</f>
        <v>0</v>
      </c>
      <c r="AB229" s="451"/>
      <c r="AC229" s="452" t="n">
        <f aca="false">XNPV(0.1,B229:AA229,$B$1:$AA$1)</f>
        <v>6692.30391004254</v>
      </c>
      <c r="AD229" s="452" t="n">
        <f aca="false">SUMPRODUCT(B229:AA229,$B$1010:$AA$1010)</f>
        <v>29048.5911108789</v>
      </c>
      <c r="AE229" s="453" t="n">
        <f aca="false">SUMPRODUCT(B229:AA229,$B$1012:$AA$1012)</f>
        <v>18263.4839263234</v>
      </c>
      <c r="AF229" s="454" t="n">
        <f aca="false">XIRR(B229:AA229,$B$1:$AA$1)</f>
        <v>0.115830822722492</v>
      </c>
      <c r="AG229" s="455" t="n">
        <f aca="false">1-EXP(-(1/0.25)*(AD229/ABS($AD$1010)))</f>
        <v>0.992192061068157</v>
      </c>
    </row>
    <row r="230" customFormat="false" ht="12.75" hidden="false" customHeight="false" outlineLevel="0" collapsed="false">
      <c r="A230" s="446"/>
      <c r="B230" s="451" t="n">
        <f aca="false">+[1]data1cf!A230</f>
        <v>-63687.0738114484</v>
      </c>
      <c r="C230" s="451" t="n">
        <f aca="false">+[1]data1cf!B230</f>
        <v>557.353899599042</v>
      </c>
      <c r="D230" s="451" t="n">
        <f aca="false">+[1]data1cf!C230</f>
        <v>6809.48517159221</v>
      </c>
      <c r="E230" s="451" t="n">
        <f aca="false">+[1]data1cf!D230</f>
        <v>6774.7052006098</v>
      </c>
      <c r="F230" s="451" t="n">
        <f aca="false">+[1]data1cf!E230</f>
        <v>6754.03863981372</v>
      </c>
      <c r="G230" s="451" t="n">
        <f aca="false">+[1]data1cf!F230</f>
        <v>6778.51768413234</v>
      </c>
      <c r="H230" s="451" t="n">
        <f aca="false">+[1]data1cf!G230</f>
        <v>6618.28074843231</v>
      </c>
      <c r="I230" s="451" t="n">
        <f aca="false">+[1]data1cf!H230</f>
        <v>6595.55559494468</v>
      </c>
      <c r="J230" s="451" t="n">
        <f aca="false">+[1]data1cf!I230</f>
        <v>6770.93128586602</v>
      </c>
      <c r="K230" s="451" t="n">
        <f aca="false">+[1]data1cf!J230</f>
        <v>6995.72436167395</v>
      </c>
      <c r="L230" s="451" t="n">
        <f aca="false">+[1]data1cf!K230</f>
        <v>7121.37075075317</v>
      </c>
      <c r="M230" s="451" t="n">
        <f aca="false">+[1]data1cf!L230</f>
        <v>7302.46730778542</v>
      </c>
      <c r="N230" s="451" t="n">
        <f aca="false">+[1]data1cf!M230</f>
        <v>7460.82598556569</v>
      </c>
      <c r="O230" s="451" t="n">
        <f aca="false">+[1]data1cf!N230</f>
        <v>7674.46763292</v>
      </c>
      <c r="P230" s="451" t="n">
        <f aca="false">+[1]data1cf!O230</f>
        <v>8874.74995495542</v>
      </c>
      <c r="Q230" s="451" t="n">
        <f aca="false">+[1]data1cf!P230</f>
        <v>10066.372999119</v>
      </c>
      <c r="R230" s="451" t="n">
        <f aca="false">+[1]data1cf!Q230</f>
        <v>8277.58123403013</v>
      </c>
      <c r="S230" s="451" t="n">
        <f aca="false">+[1]data1cf!R230</f>
        <v>6491.7016323452</v>
      </c>
      <c r="T230" s="451" t="n">
        <f aca="false">+[1]data1cf!S230</f>
        <v>6528.60861835411</v>
      </c>
      <c r="U230" s="451" t="n">
        <f aca="false">+[1]data1cf!T230</f>
        <v>6562.03774058415</v>
      </c>
      <c r="V230" s="451" t="n">
        <f aca="false">+[1]data1cf!U230</f>
        <v>5340.16522171082</v>
      </c>
      <c r="W230" s="451" t="n">
        <f aca="false">+[1]data1cf!V230</f>
        <v>0</v>
      </c>
      <c r="X230" s="451" t="n">
        <f aca="false">+[1]data1cf!W230</f>
        <v>0</v>
      </c>
      <c r="Y230" s="451" t="n">
        <f aca="false">+[1]data1cf!X230</f>
        <v>0</v>
      </c>
      <c r="Z230" s="451" t="n">
        <f aca="false">+[1]data1cf!Y230</f>
        <v>0</v>
      </c>
      <c r="AA230" s="451" t="n">
        <f aca="false">+[1]data1cf!Z230</f>
        <v>0</v>
      </c>
      <c r="AB230" s="451"/>
      <c r="AC230" s="452" t="n">
        <f aca="false">XNPV(0.1,B230:AA230,$B$1:$AA$1)</f>
        <v>-9647.81145711457</v>
      </c>
      <c r="AD230" s="452" t="n">
        <f aca="false">SUMPRODUCT(B230:AA230,$B$1010:$AA$1010)</f>
        <v>10367.8793729835</v>
      </c>
      <c r="AE230" s="453" t="n">
        <f aca="false">SUMPRODUCT(B230:AA230,$B$1012:$AA$1012)</f>
        <v>692.095186694883</v>
      </c>
      <c r="AF230" s="454" t="n">
        <f aca="false">XIRR(B230:AA230,$B$1:$AA$1)</f>
        <v>0.0793287131937654</v>
      </c>
      <c r="AG230" s="455" t="n">
        <f aca="false">1-EXP(-(1/0.25)*(AD230/ABS($AD$1010)))</f>
        <v>0.823064684458344</v>
      </c>
    </row>
    <row r="231" customFormat="false" ht="12.75" hidden="false" customHeight="false" outlineLevel="0" collapsed="false">
      <c r="A231" s="446"/>
      <c r="B231" s="451" t="n">
        <f aca="false">+[1]data1cf!A231</f>
        <v>-65767.07218217</v>
      </c>
      <c r="C231" s="451" t="n">
        <f aca="false">+[1]data1cf!B231</f>
        <v>132.995752001973</v>
      </c>
      <c r="D231" s="451" t="n">
        <f aca="false">+[1]data1cf!C231</f>
        <v>6591.0224076066</v>
      </c>
      <c r="E231" s="451" t="n">
        <f aca="false">+[1]data1cf!D231</f>
        <v>6555.57259840093</v>
      </c>
      <c r="F231" s="451" t="n">
        <f aca="false">+[1]data1cf!E231</f>
        <v>6534.7111205199</v>
      </c>
      <c r="G231" s="451" t="n">
        <f aca="false">+[1]data1cf!F231</f>
        <v>6559.23369562898</v>
      </c>
      <c r="H231" s="451" t="n">
        <f aca="false">+[1]data1cf!G231</f>
        <v>6395.52314997024</v>
      </c>
      <c r="I231" s="451" t="n">
        <f aca="false">+[1]data1cf!H231</f>
        <v>6372.58035966341</v>
      </c>
      <c r="J231" s="451" t="n">
        <f aca="false">+[1]data1cf!I231</f>
        <v>6554.22405736307</v>
      </c>
      <c r="K231" s="451" t="n">
        <f aca="false">+[1]data1cf!J231</f>
        <v>6785.66491021208</v>
      </c>
      <c r="L231" s="451" t="n">
        <f aca="false">+[1]data1cf!K231</f>
        <v>6917.2384615931</v>
      </c>
      <c r="M231" s="451" t="n">
        <f aca="false">+[1]data1cf!L231</f>
        <v>7104.83996697248</v>
      </c>
      <c r="N231" s="451" t="n">
        <f aca="false">+[1]data1cf!M231</f>
        <v>7268.97869349976</v>
      </c>
      <c r="O231" s="451" t="n">
        <f aca="false">+[1]data1cf!N231</f>
        <v>7488.97376223979</v>
      </c>
      <c r="P231" s="451" t="n">
        <f aca="false">+[1]data1cf!O231</f>
        <v>8730.35243566617</v>
      </c>
      <c r="Q231" s="451" t="n">
        <f aca="false">+[1]data1cf!P231</f>
        <v>9961.55798261659</v>
      </c>
      <c r="R231" s="451" t="n">
        <f aca="false">+[1]data1cf!Q231</f>
        <v>8115.02931179395</v>
      </c>
      <c r="S231" s="451" t="n">
        <f aca="false">+[1]data1cf!R231</f>
        <v>6271.5284475677</v>
      </c>
      <c r="T231" s="451" t="n">
        <f aca="false">+[1]data1cf!S231</f>
        <v>6310.36691568867</v>
      </c>
      <c r="U231" s="451" t="n">
        <f aca="false">+[1]data1cf!T231</f>
        <v>6345.6357175432</v>
      </c>
      <c r="V231" s="451" t="n">
        <f aca="false">+[1]data1cf!U231</f>
        <v>5084.62758655445</v>
      </c>
      <c r="W231" s="451" t="n">
        <f aca="false">+[1]data1cf!V231</f>
        <v>0</v>
      </c>
      <c r="X231" s="451" t="n">
        <f aca="false">+[1]data1cf!W231</f>
        <v>0</v>
      </c>
      <c r="Y231" s="451" t="n">
        <f aca="false">+[1]data1cf!X231</f>
        <v>0</v>
      </c>
      <c r="Z231" s="451" t="n">
        <f aca="false">+[1]data1cf!Y231</f>
        <v>0</v>
      </c>
      <c r="AA231" s="451" t="n">
        <f aca="false">+[1]data1cf!Z231</f>
        <v>0</v>
      </c>
      <c r="AB231" s="451"/>
      <c r="AC231" s="452" t="n">
        <f aca="false">XNPV(0.1,B231:AA231,$B$1:$AA$1)</f>
        <v>-13691.6911540298</v>
      </c>
      <c r="AD231" s="452" t="n">
        <f aca="false">SUMPRODUCT(B231:AA231,$B$1010:$AA$1010)</f>
        <v>5744.74488320885</v>
      </c>
      <c r="AE231" s="453" t="n">
        <f aca="false">SUMPRODUCT(B231:AA231,$B$1012:$AA$1012)</f>
        <v>-3656.50215023761</v>
      </c>
      <c r="AF231" s="454" t="n">
        <f aca="false">XIRR(B231:AA231,$B$1:$AA$1)</f>
        <v>0.0712788007438229</v>
      </c>
      <c r="AG231" s="455" t="n">
        <f aca="false">1-EXP(-(1/0.25)*(AD231/ABS($AD$1010)))</f>
        <v>0.616980335810859</v>
      </c>
    </row>
    <row r="232" customFormat="false" ht="12.75" hidden="false" customHeight="false" outlineLevel="0" collapsed="false">
      <c r="A232" s="446"/>
      <c r="B232" s="451" t="n">
        <f aca="false">+[1]data1cf!A232</f>
        <v>-48754.9615675428</v>
      </c>
      <c r="C232" s="451" t="n">
        <f aca="false">+[1]data1cf!B232</f>
        <v>3603.78104143225</v>
      </c>
      <c r="D232" s="451" t="n">
        <f aca="false">+[1]data1cf!C232</f>
        <v>8377.80876206455</v>
      </c>
      <c r="E232" s="451" t="n">
        <f aca="false">+[1]data1cf!D232</f>
        <v>8347.83749654846</v>
      </c>
      <c r="F232" s="451" t="n">
        <f aca="false">+[1]data1cf!E232</f>
        <v>8328.57022713246</v>
      </c>
      <c r="G232" s="451" t="n">
        <f aca="false">+[1]data1cf!F232</f>
        <v>8352.73676800953</v>
      </c>
      <c r="H232" s="451" t="n">
        <f aca="false">+[1]data1cf!G232</f>
        <v>8217.4365507825</v>
      </c>
      <c r="I232" s="451" t="n">
        <f aca="false">+[1]data1cf!H232</f>
        <v>8196.27379150564</v>
      </c>
      <c r="J232" s="451" t="n">
        <f aca="false">+[1]data1cf!I232</f>
        <v>8326.65205258426</v>
      </c>
      <c r="K232" s="451" t="n">
        <f aca="false">+[1]data1cf!J232</f>
        <v>8503.72136363</v>
      </c>
      <c r="L232" s="451" t="n">
        <f aca="false">+[1]data1cf!K232</f>
        <v>8586.81721323579</v>
      </c>
      <c r="M232" s="451" t="n">
        <f aca="false">+[1]data1cf!L232</f>
        <v>8721.21535923682</v>
      </c>
      <c r="N232" s="451" t="n">
        <f aca="false">+[1]data1cf!M232</f>
        <v>8838.07961188654</v>
      </c>
      <c r="O232" s="451" t="n">
        <f aca="false">+[1]data1cf!N232</f>
        <v>9006.11064598281</v>
      </c>
      <c r="P232" s="451" t="n">
        <f aca="false">+[1]data1cf!O232</f>
        <v>9911.36613510198</v>
      </c>
      <c r="Q232" s="451" t="n">
        <f aca="false">+[1]data1cf!P232</f>
        <v>10818.8301227842</v>
      </c>
      <c r="R232" s="451" t="n">
        <f aca="false">+[1]data1cf!Q232</f>
        <v>9444.52616170864</v>
      </c>
      <c r="S232" s="451" t="n">
        <f aca="false">+[1]data1cf!R232</f>
        <v>8072.30417245921</v>
      </c>
      <c r="T232" s="451" t="n">
        <f aca="false">+[1]data1cf!S232</f>
        <v>8095.34523044613</v>
      </c>
      <c r="U232" s="451" t="n">
        <f aca="false">+[1]data1cf!T232</f>
        <v>8115.56746605914</v>
      </c>
      <c r="V232" s="451" t="n">
        <f aca="false">+[1]data1cf!U232</f>
        <v>7174.64581766177</v>
      </c>
      <c r="W232" s="451" t="n">
        <f aca="false">+[1]data1cf!V232</f>
        <v>0</v>
      </c>
      <c r="X232" s="451" t="n">
        <f aca="false">+[1]data1cf!W232</f>
        <v>0</v>
      </c>
      <c r="Y232" s="451" t="n">
        <f aca="false">+[1]data1cf!X232</f>
        <v>0</v>
      </c>
      <c r="Z232" s="451" t="n">
        <f aca="false">+[1]data1cf!Y232</f>
        <v>0</v>
      </c>
      <c r="AA232" s="451" t="n">
        <f aca="false">+[1]data1cf!Z232</f>
        <v>0</v>
      </c>
      <c r="AB232" s="451"/>
      <c r="AC232" s="452" t="n">
        <f aca="false">XNPV(0.1,B232:AA232,$B$1:$AA$1)</f>
        <v>19382.8197131592</v>
      </c>
      <c r="AD232" s="452" t="n">
        <f aca="false">SUMPRODUCT(B232:AA232,$B$1010:$AA$1010)</f>
        <v>43556.9261009564</v>
      </c>
      <c r="AE232" s="453" t="n">
        <f aca="false">SUMPRODUCT(B232:AA232,$B$1012:$AA$1012)</f>
        <v>31910.2655721349</v>
      </c>
      <c r="AF232" s="454" t="n">
        <f aca="false">XIRR(B232:AA232,$B$1:$AA$1)</f>
        <v>0.1504092516482</v>
      </c>
      <c r="AG232" s="455" t="n">
        <f aca="false">1-EXP(-(1/0.25)*(AD232/ABS($AD$1010)))</f>
        <v>0.999308228693131</v>
      </c>
    </row>
    <row r="233" customFormat="false" ht="12.75" hidden="false" customHeight="false" outlineLevel="0" collapsed="false">
      <c r="A233" s="446"/>
      <c r="B233" s="451" t="n">
        <f aca="false">+[1]data1cf!A233</f>
        <v>-59169.2702272604</v>
      </c>
      <c r="C233" s="451" t="n">
        <f aca="false">+[1]data1cf!B233</f>
        <v>1479.06941013966</v>
      </c>
      <c r="D233" s="451" t="n">
        <f aca="false">+[1]data1cf!C233</f>
        <v>7283.99124430771</v>
      </c>
      <c r="E233" s="451" t="n">
        <f aca="false">+[1]data1cf!D233</f>
        <v>7250.66617712164</v>
      </c>
      <c r="F233" s="451" t="n">
        <f aca="false">+[1]data1cf!E233</f>
        <v>7230.42298064997</v>
      </c>
      <c r="G233" s="451" t="n">
        <f aca="false">+[1]data1cf!F233</f>
        <v>7254.8074751055</v>
      </c>
      <c r="H233" s="451" t="n">
        <f aca="false">+[1]data1cf!G233</f>
        <v>7102.11529893146</v>
      </c>
      <c r="I233" s="451" t="n">
        <f aca="false">+[1]data1cf!H233</f>
        <v>7079.86285754577</v>
      </c>
      <c r="J233" s="451" t="n">
        <f aca="false">+[1]data1cf!I233</f>
        <v>7241.62429574103</v>
      </c>
      <c r="K233" s="451" t="n">
        <f aca="false">+[1]data1cf!J233</f>
        <v>7451.97824920834</v>
      </c>
      <c r="L233" s="451" t="n">
        <f aca="false">+[1]data1cf!K233</f>
        <v>7564.75070748647</v>
      </c>
      <c r="M233" s="451" t="n">
        <f aca="false">+[1]data1cf!L233</f>
        <v>7731.7183693372</v>
      </c>
      <c r="N233" s="451" t="n">
        <f aca="false">+[1]data1cf!M233</f>
        <v>7877.52265029025</v>
      </c>
      <c r="O233" s="451" t="n">
        <f aca="false">+[1]data1cf!N233</f>
        <v>8077.36452245615</v>
      </c>
      <c r="P233" s="451" t="n">
        <f aca="false">+[1]data1cf!O233</f>
        <v>9188.38463822033</v>
      </c>
      <c r="Q233" s="451" t="n">
        <f aca="false">+[1]data1cf!P233</f>
        <v>10294.0335895777</v>
      </c>
      <c r="R233" s="451" t="n">
        <f aca="false">+[1]data1cf!Q233</f>
        <v>8630.64769178916</v>
      </c>
      <c r="S233" s="451" t="n">
        <f aca="false">+[1]data1cf!R233</f>
        <v>6969.92277777077</v>
      </c>
      <c r="T233" s="451" t="n">
        <f aca="false">+[1]data1cf!S233</f>
        <v>7002.634540874</v>
      </c>
      <c r="U233" s="451" t="n">
        <f aca="false">+[1]data1cf!T233</f>
        <v>7032.06783728115</v>
      </c>
      <c r="V233" s="451" t="n">
        <f aca="false">+[1]data1cf!U233</f>
        <v>5895.19875455171</v>
      </c>
      <c r="W233" s="451" t="n">
        <f aca="false">+[1]data1cf!V233</f>
        <v>0</v>
      </c>
      <c r="X233" s="451" t="n">
        <f aca="false">+[1]data1cf!W233</f>
        <v>0</v>
      </c>
      <c r="Y233" s="451" t="n">
        <f aca="false">+[1]data1cf!X233</f>
        <v>0</v>
      </c>
      <c r="Z233" s="451" t="n">
        <f aca="false">+[1]data1cf!Y233</f>
        <v>0</v>
      </c>
      <c r="AA233" s="451" t="n">
        <f aca="false">+[1]data1cf!Z233</f>
        <v>0</v>
      </c>
      <c r="AB233" s="451"/>
      <c r="AC233" s="452" t="n">
        <f aca="false">XNPV(0.1,B233:AA233,$B$1:$AA$1)</f>
        <v>-864.413140119386</v>
      </c>
      <c r="AD233" s="452" t="n">
        <f aca="false">SUMPRODUCT(B233:AA233,$B$1010:$AA$1010)</f>
        <v>20409.4322232588</v>
      </c>
      <c r="AE233" s="453" t="n">
        <f aca="false">SUMPRODUCT(B233:AA233,$B$1012:$AA$1012)</f>
        <v>10137.3471212761</v>
      </c>
      <c r="AF233" s="454" t="n">
        <f aca="false">XIRR(B233:AA233,$B$1:$AA$1)</f>
        <v>0.0980522802030929</v>
      </c>
      <c r="AG233" s="455" t="n">
        <f aca="false">1-EXP(-(1/0.25)*(AD233/ABS($AD$1010)))</f>
        <v>0.966939919427657</v>
      </c>
    </row>
    <row r="234" customFormat="false" ht="12.75" hidden="false" customHeight="false" outlineLevel="0" collapsed="false">
      <c r="A234" s="446"/>
      <c r="B234" s="451" t="n">
        <f aca="false">+[1]data1cf!A234</f>
        <v>-49265.807146285</v>
      </c>
      <c r="C234" s="451" t="n">
        <f aca="false">+[1]data1cf!B234</f>
        <v>3499.55909272565</v>
      </c>
      <c r="D234" s="451" t="n">
        <f aca="false">+[1]data1cf!C234</f>
        <v>8324.15451950708</v>
      </c>
      <c r="E234" s="451" t="n">
        <f aca="false">+[1]data1cf!D234</f>
        <v>8294.01874237423</v>
      </c>
      <c r="F234" s="451" t="n">
        <f aca="false">+[1]data1cf!E234</f>
        <v>8274.70360151158</v>
      </c>
      <c r="G234" s="451" t="n">
        <f aca="false">+[1]data1cf!F234</f>
        <v>8298.88083350848</v>
      </c>
      <c r="H234" s="451" t="n">
        <f aca="false">+[1]data1cf!G234</f>
        <v>8162.72750105085</v>
      </c>
      <c r="I234" s="451" t="n">
        <f aca="false">+[1]data1cf!H234</f>
        <v>8141.51129038267</v>
      </c>
      <c r="J234" s="451" t="n">
        <f aca="false">+[1]data1cf!I234</f>
        <v>8273.42896783551</v>
      </c>
      <c r="K234" s="451" t="n">
        <f aca="false">+[1]data1cf!J234</f>
        <v>8452.13096646298</v>
      </c>
      <c r="L234" s="451" t="n">
        <f aca="false">+[1]data1cf!K234</f>
        <v>8536.68252137074</v>
      </c>
      <c r="M234" s="451" t="n">
        <f aca="false">+[1]data1cf!L234</f>
        <v>8672.67827636505</v>
      </c>
      <c r="N234" s="451" t="n">
        <f aca="false">+[1]data1cf!M234</f>
        <v>8790.96210337064</v>
      </c>
      <c r="O234" s="451" t="n">
        <f aca="false">+[1]data1cf!N234</f>
        <v>8960.55353158571</v>
      </c>
      <c r="P234" s="451" t="n">
        <f aca="false">+[1]data1cf!O234</f>
        <v>9875.90224467372</v>
      </c>
      <c r="Q234" s="451" t="n">
        <f aca="false">+[1]data1cf!P234</f>
        <v>10793.0876565786</v>
      </c>
      <c r="R234" s="451" t="n">
        <f aca="false">+[1]data1cf!Q234</f>
        <v>9404.60356755701</v>
      </c>
      <c r="S234" s="451" t="n">
        <f aca="false">+[1]data1cf!R234</f>
        <v>8018.22985221725</v>
      </c>
      <c r="T234" s="451" t="n">
        <f aca="false">+[1]data1cf!S234</f>
        <v>8041.74528033409</v>
      </c>
      <c r="U234" s="451" t="n">
        <f aca="false">+[1]data1cf!T234</f>
        <v>8062.41933947529</v>
      </c>
      <c r="V234" s="451" t="n">
        <f aca="false">+[1]data1cf!U234</f>
        <v>7111.88602276993</v>
      </c>
      <c r="W234" s="451" t="n">
        <f aca="false">+[1]data1cf!V234</f>
        <v>0</v>
      </c>
      <c r="X234" s="451" t="n">
        <f aca="false">+[1]data1cf!W234</f>
        <v>0</v>
      </c>
      <c r="Y234" s="451" t="n">
        <f aca="false">+[1]data1cf!X234</f>
        <v>0</v>
      </c>
      <c r="Z234" s="451" t="n">
        <f aca="false">+[1]data1cf!Y234</f>
        <v>0</v>
      </c>
      <c r="AA234" s="451" t="n">
        <f aca="false">+[1]data1cf!Z234</f>
        <v>0</v>
      </c>
      <c r="AB234" s="451"/>
      <c r="AC234" s="452" t="n">
        <f aca="false">XNPV(0.1,B234:AA234,$B$1:$AA$1)</f>
        <v>18389.6467889816</v>
      </c>
      <c r="AD234" s="452" t="n">
        <f aca="false">SUMPRODUCT(B234:AA234,$B$1010:$AA$1010)</f>
        <v>42421.4887625068</v>
      </c>
      <c r="AE234" s="453" t="n">
        <f aca="false">SUMPRODUCT(B234:AA234,$B$1012:$AA$1012)</f>
        <v>30842.2542916592</v>
      </c>
      <c r="AF234" s="454" t="n">
        <f aca="false">XIRR(B234:AA234,$B$1:$AA$1)</f>
        <v>0.147441088920433</v>
      </c>
      <c r="AG234" s="455" t="n">
        <f aca="false">1-EXP(-(1/0.25)*(AD234/ABS($AD$1010)))</f>
        <v>0.999163746272994</v>
      </c>
    </row>
    <row r="235" customFormat="false" ht="12.75" hidden="false" customHeight="false" outlineLevel="0" collapsed="false">
      <c r="A235" s="446"/>
      <c r="B235" s="451" t="n">
        <f aca="false">+[1]data1cf!A235</f>
        <v>-64648.3530378761</v>
      </c>
      <c r="C235" s="451" t="n">
        <f aca="false">+[1]data1cf!B235</f>
        <v>361.23515374208</v>
      </c>
      <c r="D235" s="451" t="n">
        <f aca="false">+[1]data1cf!C235</f>
        <v>6708.52176713797</v>
      </c>
      <c r="E235" s="451" t="n">
        <f aca="false">+[1]data1cf!D235</f>
        <v>6673.43222785101</v>
      </c>
      <c r="F235" s="451" t="n">
        <f aca="false">+[1]data1cf!E235</f>
        <v>6652.67558537636</v>
      </c>
      <c r="G235" s="451" t="n">
        <f aca="false">+[1]data1cf!F235</f>
        <v>6677.1747476168</v>
      </c>
      <c r="H235" s="451" t="n">
        <f aca="false">+[1]data1cf!G235</f>
        <v>6515.3324697487</v>
      </c>
      <c r="I235" s="451" t="n">
        <f aca="false">+[1]data1cf!H235</f>
        <v>6492.50673457016</v>
      </c>
      <c r="J235" s="451" t="n">
        <f aca="false">+[1]data1cf!I235</f>
        <v>6670.77920886976</v>
      </c>
      <c r="K235" s="451" t="n">
        <f aca="false">+[1]data1cf!J235</f>
        <v>6898.64458033978</v>
      </c>
      <c r="L235" s="451" t="n">
        <f aca="false">+[1]data1cf!K235</f>
        <v>7027.03023021487</v>
      </c>
      <c r="M235" s="451" t="n">
        <f aca="false">+[1]data1cf!L235</f>
        <v>7211.13307408036</v>
      </c>
      <c r="N235" s="451" t="n">
        <f aca="false">+[1]data1cf!M235</f>
        <v>7372.16302356279</v>
      </c>
      <c r="O235" s="451" t="n">
        <f aca="false">+[1]data1cf!N235</f>
        <v>7588.74092898385</v>
      </c>
      <c r="P235" s="451" t="n">
        <f aca="false">+[1]data1cf!O235</f>
        <v>8808.01608747056</v>
      </c>
      <c r="Q235" s="451" t="n">
        <f aca="false">+[1]data1cf!P235</f>
        <v>10017.9323371456</v>
      </c>
      <c r="R235" s="451" t="n">
        <f aca="false">+[1]data1cf!Q235</f>
        <v>8202.45723957847</v>
      </c>
      <c r="S235" s="451" t="n">
        <f aca="false">+[1]data1cf!R235</f>
        <v>6389.94775036037</v>
      </c>
      <c r="T235" s="451" t="n">
        <f aca="false">+[1]data1cf!S235</f>
        <v>6427.74737823702</v>
      </c>
      <c r="U235" s="451" t="n">
        <f aca="false">+[1]data1cf!T235</f>
        <v>6462.02671546299</v>
      </c>
      <c r="V235" s="451" t="n">
        <f aca="false">+[1]data1cf!U235</f>
        <v>5222.06752331642</v>
      </c>
      <c r="W235" s="451" t="n">
        <f aca="false">+[1]data1cf!V235</f>
        <v>0</v>
      </c>
      <c r="X235" s="451" t="n">
        <f aca="false">+[1]data1cf!W235</f>
        <v>0</v>
      </c>
      <c r="Y235" s="451" t="n">
        <f aca="false">+[1]data1cf!X235</f>
        <v>0</v>
      </c>
      <c r="Z235" s="451" t="n">
        <f aca="false">+[1]data1cf!Y235</f>
        <v>0</v>
      </c>
      <c r="AA235" s="451" t="n">
        <f aca="false">+[1]data1cf!Z235</f>
        <v>0</v>
      </c>
      <c r="AB235" s="451"/>
      <c r="AC235" s="452" t="n">
        <f aca="false">XNPV(0.1,B235:AA235,$B$1:$AA$1)</f>
        <v>-11516.7059723871</v>
      </c>
      <c r="AD235" s="452" t="n">
        <f aca="false">SUMPRODUCT(B235:AA235,$B$1010:$AA$1010)</f>
        <v>8231.28003302344</v>
      </c>
      <c r="AE235" s="453" t="n">
        <f aca="false">SUMPRODUCT(B235:AA235,$B$1012:$AA$1012)</f>
        <v>-1317.62575488538</v>
      </c>
      <c r="AF235" s="454" t="n">
        <f aca="false">XIRR(B235:AA235,$B$1:$AA$1)</f>
        <v>0.0755683266386907</v>
      </c>
      <c r="AG235" s="455" t="n">
        <f aca="false">1-EXP(-(1/0.25)*(AD235/ABS($AD$1010)))</f>
        <v>0.747172711521655</v>
      </c>
    </row>
    <row r="236" customFormat="false" ht="12.75" hidden="false" customHeight="false" outlineLevel="0" collapsed="false">
      <c r="A236" s="446"/>
      <c r="B236" s="451" t="n">
        <f aca="false">+[1]data1cf!A236</f>
        <v>-64496.5756690463</v>
      </c>
      <c r="C236" s="451" t="n">
        <f aca="false">+[1]data1cf!B236</f>
        <v>392.200544864672</v>
      </c>
      <c r="D236" s="451" t="n">
        <f aca="false">+[1]data1cf!C236</f>
        <v>6724.46298323306</v>
      </c>
      <c r="E236" s="451" t="n">
        <f aca="false">+[1]data1cf!D236</f>
        <v>6689.42232200502</v>
      </c>
      <c r="F236" s="451" t="n">
        <f aca="false">+[1]data1cf!E236</f>
        <v>6668.67990261959</v>
      </c>
      <c r="G236" s="451" t="n">
        <f aca="false">+[1]data1cf!F236</f>
        <v>6693.17588842057</v>
      </c>
      <c r="H236" s="451" t="n">
        <f aca="false">+[1]data1cf!G236</f>
        <v>6531.58707968365</v>
      </c>
      <c r="I236" s="451" t="n">
        <f aca="false">+[1]data1cf!H236</f>
        <v>6508.77722545207</v>
      </c>
      <c r="J236" s="451" t="n">
        <f aca="false">+[1]data1cf!I236</f>
        <v>6686.59232363542</v>
      </c>
      <c r="K236" s="451" t="n">
        <f aca="false">+[1]data1cf!J236</f>
        <v>6913.9726071736</v>
      </c>
      <c r="L236" s="451" t="n">
        <f aca="false">+[1]data1cf!K236</f>
        <v>7041.92575233547</v>
      </c>
      <c r="M236" s="451" t="n">
        <f aca="false">+[1]data1cf!L236</f>
        <v>7225.55393047124</v>
      </c>
      <c r="N236" s="451" t="n">
        <f aca="false">+[1]data1cf!M236</f>
        <v>7386.16211010861</v>
      </c>
      <c r="O236" s="451" t="n">
        <f aca="false">+[1]data1cf!N236</f>
        <v>7602.27640671412</v>
      </c>
      <c r="P236" s="451" t="n">
        <f aca="false">+[1]data1cf!O236</f>
        <v>8818.55276665829</v>
      </c>
      <c r="Q236" s="451" t="n">
        <f aca="false">+[1]data1cf!P236</f>
        <v>10025.5806832417</v>
      </c>
      <c r="R236" s="451" t="n">
        <f aca="false">+[1]data1cf!Q236</f>
        <v>8214.31864456923</v>
      </c>
      <c r="S236" s="451" t="n">
        <f aca="false">+[1]data1cf!R236</f>
        <v>6406.01377576826</v>
      </c>
      <c r="T236" s="451" t="n">
        <f aca="false">+[1]data1cf!S236</f>
        <v>6443.67246349947</v>
      </c>
      <c r="U236" s="451" t="n">
        <f aca="false">+[1]data1cf!T236</f>
        <v>6477.81755940255</v>
      </c>
      <c r="V236" s="451" t="n">
        <f aca="false">+[1]data1cf!U236</f>
        <v>5240.7140907595</v>
      </c>
      <c r="W236" s="451" t="n">
        <f aca="false">+[1]data1cf!V236</f>
        <v>0</v>
      </c>
      <c r="X236" s="451" t="n">
        <f aca="false">+[1]data1cf!W236</f>
        <v>0</v>
      </c>
      <c r="Y236" s="451" t="n">
        <f aca="false">+[1]data1cf!X236</f>
        <v>0</v>
      </c>
      <c r="Z236" s="451" t="n">
        <f aca="false">+[1]data1cf!Y236</f>
        <v>0</v>
      </c>
      <c r="AA236" s="451" t="n">
        <f aca="false">+[1]data1cf!Z236</f>
        <v>0</v>
      </c>
      <c r="AB236" s="451"/>
      <c r="AC236" s="452" t="n">
        <f aca="false">XNPV(0.1,B236:AA236,$B$1:$AA$1)</f>
        <v>-11221.6242891984</v>
      </c>
      <c r="AD236" s="452" t="n">
        <f aca="false">SUMPRODUCT(B236:AA236,$B$1010:$AA$1010)</f>
        <v>8568.62990717795</v>
      </c>
      <c r="AE236" s="453" t="n">
        <f aca="false">SUMPRODUCT(B236:AA236,$B$1012:$AA$1012)</f>
        <v>-1000.30884195381</v>
      </c>
      <c r="AF236" s="454" t="n">
        <f aca="false">XIRR(B236:AA236,$B$1:$AA$1)</f>
        <v>0.0761573652913878</v>
      </c>
      <c r="AG236" s="455" t="n">
        <f aca="false">1-EXP(-(1/0.25)*(AD236/ABS($AD$1010)))</f>
        <v>0.761026717293676</v>
      </c>
    </row>
    <row r="237" customFormat="false" ht="12.75" hidden="false" customHeight="false" outlineLevel="0" collapsed="false">
      <c r="A237" s="446"/>
      <c r="B237" s="451" t="n">
        <f aca="false">+[1]data1cf!A237</f>
        <v>-52104.0122682414</v>
      </c>
      <c r="C237" s="451" t="n">
        <f aca="false">+[1]data1cf!B237</f>
        <v>2920.5127410518</v>
      </c>
      <c r="D237" s="451" t="n">
        <f aca="false">+[1]data1cf!C237</f>
        <v>8026.05710538001</v>
      </c>
      <c r="E237" s="451" t="n">
        <f aca="false">+[1]data1cf!D237</f>
        <v>7995.00731874456</v>
      </c>
      <c r="F237" s="451" t="n">
        <f aca="false">+[1]data1cf!E237</f>
        <v>7975.42620908279</v>
      </c>
      <c r="G237" s="451" t="n">
        <f aca="false">+[1]data1cf!F237</f>
        <v>7999.66283983411</v>
      </c>
      <c r="H237" s="451" t="n">
        <f aca="false">+[1]data1cf!G237</f>
        <v>7858.76968752122</v>
      </c>
      <c r="I237" s="451" t="n">
        <f aca="false">+[1]data1cf!H237</f>
        <v>7837.25650645936</v>
      </c>
      <c r="J237" s="451" t="n">
        <f aca="false">+[1]data1cf!I237</f>
        <v>7977.72702183416</v>
      </c>
      <c r="K237" s="451" t="n">
        <f aca="false">+[1]data1cf!J237</f>
        <v>8165.50006355148</v>
      </c>
      <c r="L237" s="451" t="n">
        <f aca="false">+[1]data1cf!K237</f>
        <v>8258.13936633462</v>
      </c>
      <c r="M237" s="451" t="n">
        <f aca="false">+[1]data1cf!L237</f>
        <v>8403.0112714148</v>
      </c>
      <c r="N237" s="451" t="n">
        <f aca="false">+[1]data1cf!M237</f>
        <v>8529.18210650167</v>
      </c>
      <c r="O237" s="451" t="n">
        <f aca="false">+[1]data1cf!N237</f>
        <v>8707.44292281468</v>
      </c>
      <c r="P237" s="451" t="n">
        <f aca="false">+[1]data1cf!O237</f>
        <v>9678.86854281445</v>
      </c>
      <c r="Q237" s="451" t="n">
        <f aca="false">+[1]data1cf!P237</f>
        <v>10650.0651807523</v>
      </c>
      <c r="R237" s="451" t="n">
        <f aca="false">+[1]data1cf!Q237</f>
        <v>9182.79776964453</v>
      </c>
      <c r="S237" s="451" t="n">
        <f aca="false">+[1]data1cf!R237</f>
        <v>7717.79852998688</v>
      </c>
      <c r="T237" s="451" t="n">
        <f aca="false">+[1]data1cf!S237</f>
        <v>7743.94950941019</v>
      </c>
      <c r="U237" s="451" t="n">
        <f aca="false">+[1]data1cf!T237</f>
        <v>7767.13385327395</v>
      </c>
      <c r="V237" s="451" t="n">
        <f aca="false">+[1]data1cf!U237</f>
        <v>6763.19910302868</v>
      </c>
      <c r="W237" s="451" t="n">
        <f aca="false">+[1]data1cf!V237</f>
        <v>0</v>
      </c>
      <c r="X237" s="451" t="n">
        <f aca="false">+[1]data1cf!W237</f>
        <v>0</v>
      </c>
      <c r="Y237" s="451" t="n">
        <f aca="false">+[1]data1cf!X237</f>
        <v>0</v>
      </c>
      <c r="Z237" s="451" t="n">
        <f aca="false">+[1]data1cf!Y237</f>
        <v>0</v>
      </c>
      <c r="AA237" s="451" t="n">
        <f aca="false">+[1]data1cf!Z237</f>
        <v>0</v>
      </c>
      <c r="AB237" s="451"/>
      <c r="AC237" s="452" t="n">
        <f aca="false">XNPV(0.1,B237:AA237,$B$1:$AA$1)</f>
        <v>12871.6808953937</v>
      </c>
      <c r="AD237" s="452" t="n">
        <f aca="false">SUMPRODUCT(B237:AA237,$B$1010:$AA$1010)</f>
        <v>36113.1165190134</v>
      </c>
      <c r="AE237" s="453" t="n">
        <f aca="false">SUMPRODUCT(B237:AA237,$B$1012:$AA$1012)</f>
        <v>24908.4942422579</v>
      </c>
      <c r="AF237" s="454" t="n">
        <f aca="false">XIRR(B237:AA237,$B$1:$AA$1)</f>
        <v>0.131815478534623</v>
      </c>
      <c r="AG237" s="455" t="n">
        <f aca="false">1-EXP(-(1/0.25)*(AD237/ABS($AD$1010)))</f>
        <v>0.997601123261003</v>
      </c>
    </row>
    <row r="238" customFormat="false" ht="12.75" hidden="false" customHeight="false" outlineLevel="0" collapsed="false">
      <c r="A238" s="446"/>
      <c r="B238" s="451" t="n">
        <f aca="false">+[1]data1cf!A238</f>
        <v>-60443.0550014667</v>
      </c>
      <c r="C238" s="451" t="n">
        <f aca="false">+[1]data1cf!B238</f>
        <v>1219.19375118327</v>
      </c>
      <c r="D238" s="451" t="n">
        <f aca="false">+[1]data1cf!C238</f>
        <v>7150.20530177385</v>
      </c>
      <c r="E238" s="451" t="n">
        <f aca="false">+[1]data1cf!D238</f>
        <v>7116.47002766549</v>
      </c>
      <c r="F238" s="451" t="n">
        <f aca="false">+[1]data1cf!E238</f>
        <v>7096.10746455465</v>
      </c>
      <c r="G238" s="451" t="n">
        <f aca="false">+[1]data1cf!F238</f>
        <v>7120.51861713591</v>
      </c>
      <c r="H238" s="451" t="n">
        <f aca="false">+[1]data1cf!G238</f>
        <v>6965.69921262399</v>
      </c>
      <c r="I238" s="451" t="n">
        <f aca="false">+[1]data1cf!H238</f>
        <v>6943.31349110188</v>
      </c>
      <c r="J238" s="451" t="n">
        <f aca="false">+[1]data1cf!I238</f>
        <v>7108.91343788025</v>
      </c>
      <c r="K238" s="451" t="n">
        <f aca="false">+[1]data1cf!J238</f>
        <v>7323.33847010245</v>
      </c>
      <c r="L238" s="451" t="n">
        <f aca="false">+[1]data1cf!K238</f>
        <v>7439.74070482682</v>
      </c>
      <c r="M238" s="451" t="n">
        <f aca="false">+[1]data1cf!L238</f>
        <v>7610.69197756793</v>
      </c>
      <c r="N238" s="451" t="n">
        <f aca="false">+[1]data1cf!M238</f>
        <v>7760.03594306676</v>
      </c>
      <c r="O238" s="451" t="n">
        <f aca="false">+[1]data1cf!N238</f>
        <v>7963.76863146558</v>
      </c>
      <c r="P238" s="451" t="n">
        <f aca="false">+[1]data1cf!O238</f>
        <v>9099.95602976907</v>
      </c>
      <c r="Q238" s="451" t="n">
        <f aca="false">+[1]data1cf!P238</f>
        <v>10229.8451873134</v>
      </c>
      <c r="R238" s="451" t="n">
        <f aca="false">+[1]data1cf!Q238</f>
        <v>8531.10138133192</v>
      </c>
      <c r="S238" s="451" t="n">
        <f aca="false">+[1]data1cf!R238</f>
        <v>6835.08937866537</v>
      </c>
      <c r="T238" s="451" t="n">
        <f aca="false">+[1]data1cf!S238</f>
        <v>6868.9839756307</v>
      </c>
      <c r="U238" s="451" t="n">
        <f aca="false">+[1]data1cf!T238</f>
        <v>6899.54388633145</v>
      </c>
      <c r="V238" s="451" t="n">
        <f aca="false">+[1]data1cf!U238</f>
        <v>5738.70827192402</v>
      </c>
      <c r="W238" s="451" t="n">
        <f aca="false">+[1]data1cf!V238</f>
        <v>0</v>
      </c>
      <c r="X238" s="451" t="n">
        <f aca="false">+[1]data1cf!W238</f>
        <v>0</v>
      </c>
      <c r="Y238" s="451" t="n">
        <f aca="false">+[1]data1cf!X238</f>
        <v>0</v>
      </c>
      <c r="Z238" s="451" t="n">
        <f aca="false">+[1]data1cf!Y238</f>
        <v>0</v>
      </c>
      <c r="AA238" s="451" t="n">
        <f aca="false">+[1]data1cf!Z238</f>
        <v>0</v>
      </c>
      <c r="AB238" s="451"/>
      <c r="AC238" s="452" t="n">
        <f aca="false">XNPV(0.1,B238:AA238,$B$1:$AA$1)</f>
        <v>-3340.87295814595</v>
      </c>
      <c r="AD238" s="452" t="n">
        <f aca="false">SUMPRODUCT(B238:AA238,$B$1010:$AA$1010)</f>
        <v>17578.2385045155</v>
      </c>
      <c r="AE238" s="453" t="n">
        <f aca="false">SUMPRODUCT(B238:AA238,$B$1012:$AA$1012)</f>
        <v>7474.27913290211</v>
      </c>
      <c r="AF238" s="454" t="n">
        <f aca="false">XIRR(B238:AA238,$B$1:$AA$1)</f>
        <v>0.0925830880145078</v>
      </c>
      <c r="AG238" s="455" t="n">
        <f aca="false">1-EXP(-(1/0.25)*(AD238/ABS($AD$1010)))</f>
        <v>0.946947497766185</v>
      </c>
    </row>
    <row r="239" customFormat="false" ht="12.75" hidden="false" customHeight="false" outlineLevel="0" collapsed="false">
      <c r="A239" s="446"/>
      <c r="B239" s="451" t="n">
        <f aca="false">+[1]data1cf!A239</f>
        <v>-57078.0127605186</v>
      </c>
      <c r="C239" s="451" t="n">
        <f aca="false">+[1]data1cf!B239</f>
        <v>1905.72462161814</v>
      </c>
      <c r="D239" s="451" t="n">
        <f aca="false">+[1]data1cf!C239</f>
        <v>7503.63655404487</v>
      </c>
      <c r="E239" s="451" t="n">
        <f aca="false">+[1]data1cf!D239</f>
        <v>7470.98495093723</v>
      </c>
      <c r="F239" s="451" t="n">
        <f aca="false">+[1]data1cf!E239</f>
        <v>7450.9377266428</v>
      </c>
      <c r="G239" s="451" t="n">
        <f aca="false">+[1]data1cf!F239</f>
        <v>7475.27845467434</v>
      </c>
      <c r="H239" s="451" t="n">
        <f aca="false">+[1]data1cf!G239</f>
        <v>7326.07869121798</v>
      </c>
      <c r="I239" s="451" t="n">
        <f aca="false">+[1]data1cf!H239</f>
        <v>7304.04506472641</v>
      </c>
      <c r="J239" s="451" t="n">
        <f aca="false">+[1]data1cf!I239</f>
        <v>7459.50456722725</v>
      </c>
      <c r="K239" s="451" t="n">
        <f aca="false">+[1]data1cf!J239</f>
        <v>7663.17475902913</v>
      </c>
      <c r="L239" s="451" t="n">
        <f aca="false">+[1]data1cf!K239</f>
        <v>7769.98797109116</v>
      </c>
      <c r="M239" s="451" t="n">
        <f aca="false">+[1]data1cf!L239</f>
        <v>7930.41547310657</v>
      </c>
      <c r="N239" s="451" t="n">
        <f aca="false">+[1]data1cf!M239</f>
        <v>8070.40841772856</v>
      </c>
      <c r="O239" s="451" t="n">
        <f aca="false">+[1]data1cf!N239</f>
        <v>8263.86247724074</v>
      </c>
      <c r="P239" s="451" t="n">
        <f aca="false">+[1]data1cf!O239</f>
        <v>9333.56378578276</v>
      </c>
      <c r="Q239" s="451" t="n">
        <f aca="false">+[1]data1cf!P239</f>
        <v>10399.4159730319</v>
      </c>
      <c r="R239" s="451" t="n">
        <f aca="false">+[1]data1cf!Q239</f>
        <v>8794.07951264761</v>
      </c>
      <c r="S239" s="451" t="n">
        <f aca="false">+[1]data1cf!R239</f>
        <v>7191.28776686087</v>
      </c>
      <c r="T239" s="451" t="n">
        <f aca="false">+[1]data1cf!S239</f>
        <v>7222.05759267918</v>
      </c>
      <c r="U239" s="451" t="n">
        <f aca="false">+[1]data1cf!T239</f>
        <v>7249.64125121868</v>
      </c>
      <c r="V239" s="451" t="n">
        <f aca="false">+[1]data1cf!U239</f>
        <v>6152.11962289307</v>
      </c>
      <c r="W239" s="451" t="n">
        <f aca="false">+[1]data1cf!V239</f>
        <v>0</v>
      </c>
      <c r="X239" s="451" t="n">
        <f aca="false">+[1]data1cf!W239</f>
        <v>0</v>
      </c>
      <c r="Y239" s="451" t="n">
        <f aca="false">+[1]data1cf!X239</f>
        <v>0</v>
      </c>
      <c r="Z239" s="451" t="n">
        <f aca="false">+[1]data1cf!Y239</f>
        <v>0</v>
      </c>
      <c r="AA239" s="451" t="n">
        <f aca="false">+[1]data1cf!Z239</f>
        <v>0</v>
      </c>
      <c r="AB239" s="451"/>
      <c r="AC239" s="452" t="n">
        <f aca="false">XNPV(0.1,B239:AA239,$B$1:$AA$1)</f>
        <v>3201.35620365454</v>
      </c>
      <c r="AD239" s="452" t="n">
        <f aca="false">SUMPRODUCT(B239:AA239,$B$1010:$AA$1010)</f>
        <v>25057.5918841429</v>
      </c>
      <c r="AE239" s="453" t="n">
        <f aca="false">SUMPRODUCT(B239:AA239,$B$1012:$AA$1012)</f>
        <v>14509.4835511516</v>
      </c>
      <c r="AF239" s="454" t="n">
        <f aca="false">XIRR(B239:AA239,$B$1:$AA$1)</f>
        <v>0.107399789857014</v>
      </c>
      <c r="AG239" s="455" t="n">
        <f aca="false">1-EXP(-(1/0.25)*(AD239/ABS($AD$1010)))</f>
        <v>0.984791660623394</v>
      </c>
    </row>
    <row r="240" customFormat="false" ht="12.75" hidden="false" customHeight="false" outlineLevel="0" collapsed="false">
      <c r="A240" s="446"/>
      <c r="B240" s="451" t="n">
        <f aca="false">+[1]data1cf!A240</f>
        <v>-58160.3708111059</v>
      </c>
      <c r="C240" s="451" t="n">
        <f aca="false">+[1]data1cf!B240</f>
        <v>1684.90355567439</v>
      </c>
      <c r="D240" s="451" t="n">
        <f aca="false">+[1]data1cf!C240</f>
        <v>7389.95620953989</v>
      </c>
      <c r="E240" s="451" t="n">
        <f aca="false">+[1]data1cf!D240</f>
        <v>7356.95604616236</v>
      </c>
      <c r="F240" s="451" t="n">
        <f aca="false">+[1]data1cf!E240</f>
        <v>7336.80739386726</v>
      </c>
      <c r="G240" s="451" t="n">
        <f aca="false">+[1]data1cf!F240</f>
        <v>7361.17077379228</v>
      </c>
      <c r="H240" s="451" t="n">
        <f aca="false">+[1]data1cf!G240</f>
        <v>7210.16346579343</v>
      </c>
      <c r="I240" s="451" t="n">
        <f aca="false">+[1]data1cf!H240</f>
        <v>7188.01658874996</v>
      </c>
      <c r="J240" s="451" t="n">
        <f aca="false">+[1]data1cf!I240</f>
        <v>7346.73774168918</v>
      </c>
      <c r="K240" s="451" t="n">
        <f aca="false">+[1]data1cf!J240</f>
        <v>7553.86720302712</v>
      </c>
      <c r="L240" s="451" t="n">
        <f aca="false">+[1]data1cf!K240</f>
        <v>7663.76470204091</v>
      </c>
      <c r="M240" s="451" t="n">
        <f aca="false">+[1]data1cf!L240</f>
        <v>7827.57715055979</v>
      </c>
      <c r="N240" s="451" t="n">
        <f aca="false">+[1]data1cf!M240</f>
        <v>7970.57782940993</v>
      </c>
      <c r="O240" s="451" t="n">
        <f aca="false">+[1]data1cf!N240</f>
        <v>8167.33798612025</v>
      </c>
      <c r="P240" s="451" t="n">
        <f aca="false">+[1]data1cf!O240</f>
        <v>9258.42439159501</v>
      </c>
      <c r="Q240" s="451" t="n">
        <f aca="false">+[1]data1cf!P240</f>
        <v>10344.8739221674</v>
      </c>
      <c r="R240" s="451" t="n">
        <f aca="false">+[1]data1cf!Q240</f>
        <v>8709.4932052027</v>
      </c>
      <c r="S240" s="451" t="n">
        <f aca="false">+[1]data1cf!R240</f>
        <v>7076.71737948856</v>
      </c>
      <c r="T240" s="451" t="n">
        <f aca="false">+[1]data1cf!S240</f>
        <v>7108.49228071603</v>
      </c>
      <c r="U240" s="451" t="n">
        <f aca="false">+[1]data1cf!T240</f>
        <v>7137.03324387661</v>
      </c>
      <c r="V240" s="451" t="n">
        <f aca="false">+[1]data1cf!U240</f>
        <v>6019.14681842703</v>
      </c>
      <c r="W240" s="451" t="n">
        <f aca="false">+[1]data1cf!V240</f>
        <v>0</v>
      </c>
      <c r="X240" s="451" t="n">
        <f aca="false">+[1]data1cf!W240</f>
        <v>0</v>
      </c>
      <c r="Y240" s="451" t="n">
        <f aca="false">+[1]data1cf!X240</f>
        <v>0</v>
      </c>
      <c r="Z240" s="451" t="n">
        <f aca="false">+[1]data1cf!Y240</f>
        <v>0</v>
      </c>
      <c r="AA240" s="451" t="n">
        <f aca="false">+[1]data1cf!Z240</f>
        <v>0</v>
      </c>
      <c r="AB240" s="451"/>
      <c r="AC240" s="452" t="n">
        <f aca="false">XNPV(0.1,B240:AA240,$B$1:$AA$1)</f>
        <v>1097.06333151899</v>
      </c>
      <c r="AD240" s="452" t="n">
        <f aca="false">SUMPRODUCT(B240:AA240,$B$1010:$AA$1010)</f>
        <v>22651.8751757112</v>
      </c>
      <c r="AE240" s="453" t="n">
        <f aca="false">SUMPRODUCT(B240:AA240,$B$1012:$AA$1012)</f>
        <v>12246.6263284516</v>
      </c>
      <c r="AF240" s="454" t="n">
        <f aca="false">XIRR(B240:AA240,$B$1:$AA$1)</f>
        <v>0.102502085928511</v>
      </c>
      <c r="AG240" s="455" t="n">
        <f aca="false">1-EXP(-(1/0.25)*(AD240/ABS($AD$1010)))</f>
        <v>0.977269155336117</v>
      </c>
    </row>
    <row r="241" customFormat="false" ht="12.75" hidden="false" customHeight="false" outlineLevel="0" collapsed="false">
      <c r="A241" s="446"/>
      <c r="B241" s="451" t="n">
        <f aca="false">+[1]data1cf!A241</f>
        <v>-51287.2880486879</v>
      </c>
      <c r="C241" s="451" t="n">
        <f aca="false">+[1]data1cf!B241</f>
        <v>3087.13959123876</v>
      </c>
      <c r="D241" s="451" t="n">
        <f aca="false">+[1]data1cf!C241</f>
        <v>8111.83786027343</v>
      </c>
      <c r="E241" s="451" t="n">
        <f aca="false">+[1]data1cf!D241</f>
        <v>8081.05108975754</v>
      </c>
      <c r="F241" s="451" t="n">
        <f aca="false">+[1]data1cf!E241</f>
        <v>8061.54651549423</v>
      </c>
      <c r="G241" s="451" t="n">
        <f aca="false">+[1]data1cf!F241</f>
        <v>8085.76605361155</v>
      </c>
      <c r="H241" s="451" t="n">
        <f aca="false">+[1]data1cf!G241</f>
        <v>7946.23683572404</v>
      </c>
      <c r="I241" s="451" t="n">
        <f aca="false">+[1]data1cf!H241</f>
        <v>7924.80911110474</v>
      </c>
      <c r="J241" s="451" t="n">
        <f aca="false">+[1]data1cf!I241</f>
        <v>8062.81845486699</v>
      </c>
      <c r="K241" s="451" t="n">
        <f aca="false">+[1]data1cf!J241</f>
        <v>8247.98120583019</v>
      </c>
      <c r="L241" s="451" t="n">
        <f aca="false">+[1]data1cf!K241</f>
        <v>8338.29317169173</v>
      </c>
      <c r="M241" s="451" t="n">
        <f aca="false">+[1]data1cf!L241</f>
        <v>8480.6108685875</v>
      </c>
      <c r="N241" s="451" t="n">
        <f aca="false">+[1]data1cf!M241</f>
        <v>8604.51213179953</v>
      </c>
      <c r="O241" s="451" t="n">
        <f aca="false">+[1]data1cf!N241</f>
        <v>8780.27823792634</v>
      </c>
      <c r="P241" s="451" t="n">
        <f aca="false">+[1]data1cf!O241</f>
        <v>9735.56712148018</v>
      </c>
      <c r="Q241" s="451" t="n">
        <f aca="false">+[1]data1cf!P241</f>
        <v>10691.2214449857</v>
      </c>
      <c r="R241" s="451" t="n">
        <f aca="false">+[1]data1cf!Q241</f>
        <v>9246.62478686435</v>
      </c>
      <c r="S241" s="451" t="n">
        <f aca="false">+[1]data1cf!R241</f>
        <v>7804.25089217868</v>
      </c>
      <c r="T241" s="451" t="n">
        <f aca="false">+[1]data1cf!S241</f>
        <v>7829.64346320958</v>
      </c>
      <c r="U241" s="451" t="n">
        <f aca="false">+[1]data1cf!T241</f>
        <v>7852.10544549523</v>
      </c>
      <c r="V241" s="451" t="n">
        <f aca="false">+[1]data1cf!U241</f>
        <v>6863.53753529739</v>
      </c>
      <c r="W241" s="451" t="n">
        <f aca="false">+[1]data1cf!V241</f>
        <v>0</v>
      </c>
      <c r="X241" s="451" t="n">
        <f aca="false">+[1]data1cf!W241</f>
        <v>0</v>
      </c>
      <c r="Y241" s="451" t="n">
        <f aca="false">+[1]data1cf!X241</f>
        <v>0</v>
      </c>
      <c r="Z241" s="451" t="n">
        <f aca="false">+[1]data1cf!Y241</f>
        <v>0</v>
      </c>
      <c r="AA241" s="451" t="n">
        <f aca="false">+[1]data1cf!Z241</f>
        <v>0</v>
      </c>
      <c r="AB241" s="451"/>
      <c r="AC241" s="452" t="n">
        <f aca="false">XNPV(0.1,B241:AA241,$B$1:$AA$1)</f>
        <v>14459.5352590897</v>
      </c>
      <c r="AD241" s="452" t="n">
        <f aca="false">SUMPRODUCT(B241:AA241,$B$1010:$AA$1010)</f>
        <v>37928.4188582848</v>
      </c>
      <c r="AE241" s="453" t="n">
        <f aca="false">SUMPRODUCT(B241:AA241,$B$1012:$AA$1012)</f>
        <v>26615.9978711795</v>
      </c>
      <c r="AF241" s="454" t="n">
        <f aca="false">XIRR(B241:AA241,$B$1:$AA$1)</f>
        <v>0.136169842722074</v>
      </c>
      <c r="AG241" s="455" t="n">
        <f aca="false">1-EXP(-(1/0.25)*(AD241/ABS($AD$1010)))</f>
        <v>0.998228633287019</v>
      </c>
    </row>
    <row r="242" customFormat="false" ht="12.75" hidden="false" customHeight="false" outlineLevel="0" collapsed="false">
      <c r="A242" s="446"/>
      <c r="B242" s="451" t="n">
        <f aca="false">+[1]data1cf!A242</f>
        <v>-62707.8017557699</v>
      </c>
      <c r="C242" s="451" t="n">
        <f aca="false">+[1]data1cf!B242</f>
        <v>757.143515490483</v>
      </c>
      <c r="D242" s="451" t="n">
        <f aca="false">+[1]data1cf!C242</f>
        <v>6912.33836753159</v>
      </c>
      <c r="E242" s="451" t="n">
        <f aca="false">+[1]data1cf!D242</f>
        <v>6877.87375922593</v>
      </c>
      <c r="F242" s="451" t="n">
        <f aca="false">+[1]data1cf!E242</f>
        <v>6857.29896622023</v>
      </c>
      <c r="G242" s="451" t="n">
        <f aca="false">+[1]data1cf!F242</f>
        <v>6881.75751605806</v>
      </c>
      <c r="H242" s="451" t="n">
        <f aca="false">+[1]data1cf!G242</f>
        <v>6723.15597066064</v>
      </c>
      <c r="I242" s="451" t="n">
        <f aca="false">+[1]data1cf!H242</f>
        <v>6700.53328151063</v>
      </c>
      <c r="J242" s="451" t="n">
        <f aca="false">+[1]data1cf!I242</f>
        <v>6872.95796825369</v>
      </c>
      <c r="K242" s="451" t="n">
        <f aca="false">+[1]data1cf!J242</f>
        <v>7094.62124243275</v>
      </c>
      <c r="L242" s="451" t="n">
        <f aca="false">+[1]data1cf!K242</f>
        <v>7217.47709835901</v>
      </c>
      <c r="M242" s="451" t="n">
        <f aca="false">+[1]data1cf!L242</f>
        <v>7395.51109811734</v>
      </c>
      <c r="N242" s="451" t="n">
        <f aca="false">+[1]data1cf!M242</f>
        <v>7551.14850443026</v>
      </c>
      <c r="O242" s="451" t="n">
        <f aca="false">+[1]data1cf!N242</f>
        <v>7761.79893404683</v>
      </c>
      <c r="P242" s="451" t="n">
        <f aca="false">+[1]data1cf!O242</f>
        <v>8942.7329195287</v>
      </c>
      <c r="Q242" s="451" t="n">
        <f aca="false">+[1]data1cf!P242</f>
        <v>10115.7203534829</v>
      </c>
      <c r="R242" s="451" t="n">
        <f aca="false">+[1]data1cf!Q242</f>
        <v>8354.11136851648</v>
      </c>
      <c r="S242" s="451" t="n">
        <f aca="false">+[1]data1cf!R242</f>
        <v>6595.36010164849</v>
      </c>
      <c r="T242" s="451" t="n">
        <f aca="false">+[1]data1cf!S242</f>
        <v>6631.35773768627</v>
      </c>
      <c r="U242" s="451" t="n">
        <f aca="false">+[1]data1cf!T242</f>
        <v>6663.92073094571</v>
      </c>
      <c r="V242" s="451" t="n">
        <f aca="false">+[1]data1cf!U242</f>
        <v>5460.47342425817</v>
      </c>
      <c r="W242" s="451" t="n">
        <f aca="false">+[1]data1cf!V242</f>
        <v>0</v>
      </c>
      <c r="X242" s="451" t="n">
        <f aca="false">+[1]data1cf!W242</f>
        <v>0</v>
      </c>
      <c r="Y242" s="451" t="n">
        <f aca="false">+[1]data1cf!X242</f>
        <v>0</v>
      </c>
      <c r="Z242" s="451" t="n">
        <f aca="false">+[1]data1cf!Y242</f>
        <v>0</v>
      </c>
      <c r="AA242" s="451" t="n">
        <f aca="false">+[1]data1cf!Z242</f>
        <v>0</v>
      </c>
      <c r="AB242" s="451"/>
      <c r="AC242" s="452" t="n">
        <f aca="false">XNPV(0.1,B242:AA242,$B$1:$AA$1)</f>
        <v>-7743.93574285565</v>
      </c>
      <c r="AD242" s="452" t="n">
        <f aca="false">SUMPRODUCT(B242:AA242,$B$1010:$AA$1010)</f>
        <v>12544.4707007496</v>
      </c>
      <c r="AE242" s="453" t="n">
        <f aca="false">SUMPRODUCT(B242:AA242,$B$1012:$AA$1012)</f>
        <v>2739.43325839673</v>
      </c>
      <c r="AF242" s="454" t="n">
        <f aca="false">XIRR(B242:AA242,$B$1:$AA$1)</f>
        <v>0.0832346296671237</v>
      </c>
      <c r="AG242" s="455" t="n">
        <f aca="false">1-EXP(-(1/0.25)*(AD242/ABS($AD$1010)))</f>
        <v>0.877000399680103</v>
      </c>
    </row>
    <row r="243" customFormat="false" ht="12.75" hidden="false" customHeight="false" outlineLevel="0" collapsed="false">
      <c r="A243" s="446"/>
      <c r="B243" s="451" t="n">
        <f aca="false">+[1]data1cf!A243</f>
        <v>-49638.3726012317</v>
      </c>
      <c r="C243" s="451" t="n">
        <f aca="false">+[1]data1cf!B243</f>
        <v>3423.5488474556</v>
      </c>
      <c r="D243" s="451" t="n">
        <f aca="false">+[1]data1cf!C243</f>
        <v>8285.02387392635</v>
      </c>
      <c r="E243" s="451" t="n">
        <f aca="false">+[1]data1cf!D243</f>
        <v>8254.76811661183</v>
      </c>
      <c r="F243" s="451" t="n">
        <f aca="false">+[1]data1cf!E243</f>
        <v>8235.418062562</v>
      </c>
      <c r="G243" s="451" t="n">
        <f aca="false">+[1]data1cf!F243</f>
        <v>8259.60309171345</v>
      </c>
      <c r="H243" s="451" t="n">
        <f aca="false">+[1]data1cf!G243</f>
        <v>8122.82757267492</v>
      </c>
      <c r="I243" s="451" t="n">
        <f aca="false">+[1]data1cf!H243</f>
        <v>8101.57237930285</v>
      </c>
      <c r="J243" s="451" t="n">
        <f aca="false">+[1]data1cf!I243</f>
        <v>8234.61277051828</v>
      </c>
      <c r="K243" s="451" t="n">
        <f aca="false">+[1]data1cf!J243</f>
        <v>8414.50550665429</v>
      </c>
      <c r="L243" s="451" t="n">
        <f aca="false">+[1]data1cf!K243</f>
        <v>8500.11872389341</v>
      </c>
      <c r="M243" s="451" t="n">
        <f aca="false">+[1]data1cf!L243</f>
        <v>8637.27963318517</v>
      </c>
      <c r="N243" s="451" t="n">
        <f aca="false">+[1]data1cf!M243</f>
        <v>8756.59877181474</v>
      </c>
      <c r="O243" s="451" t="n">
        <f aca="false">+[1]data1cf!N243</f>
        <v>8927.32821309863</v>
      </c>
      <c r="P243" s="451" t="n">
        <f aca="false">+[1]data1cf!O243</f>
        <v>9850.03802851641</v>
      </c>
      <c r="Q243" s="451" t="n">
        <f aca="false">+[1]data1cf!P243</f>
        <v>10774.3133849935</v>
      </c>
      <c r="R243" s="451" t="n">
        <f aca="false">+[1]data1cf!Q243</f>
        <v>9375.48756837505</v>
      </c>
      <c r="S243" s="451" t="n">
        <f aca="false">+[1]data1cf!R243</f>
        <v>7978.79283923283</v>
      </c>
      <c r="T243" s="451" t="n">
        <f aca="false">+[1]data1cf!S243</f>
        <v>8002.6542308475</v>
      </c>
      <c r="U243" s="451" t="n">
        <f aca="false">+[1]data1cf!T243</f>
        <v>8023.65780999501</v>
      </c>
      <c r="V243" s="451" t="n">
        <f aca="false">+[1]data1cf!U243</f>
        <v>7066.11459494665</v>
      </c>
      <c r="W243" s="451" t="n">
        <f aca="false">+[1]data1cf!V243</f>
        <v>0</v>
      </c>
      <c r="X243" s="451" t="n">
        <f aca="false">+[1]data1cf!W243</f>
        <v>0</v>
      </c>
      <c r="Y243" s="451" t="n">
        <f aca="false">+[1]data1cf!X243</f>
        <v>0</v>
      </c>
      <c r="Z243" s="451" t="n">
        <f aca="false">+[1]data1cf!Y243</f>
        <v>0</v>
      </c>
      <c r="AA243" s="451" t="n">
        <f aca="false">+[1]data1cf!Z243</f>
        <v>0</v>
      </c>
      <c r="AB243" s="451"/>
      <c r="AC243" s="452" t="n">
        <f aca="false">XNPV(0.1,B243:AA243,$B$1:$AA$1)</f>
        <v>17665.314548996</v>
      </c>
      <c r="AD243" s="452" t="n">
        <f aca="false">SUMPRODUCT(B243:AA243,$B$1010:$AA$1010)</f>
        <v>41593.4014770993</v>
      </c>
      <c r="AE243" s="453" t="n">
        <f aca="false">SUMPRODUCT(B243:AA243,$B$1012:$AA$1012)</f>
        <v>30063.3415924861</v>
      </c>
      <c r="AF243" s="454" t="n">
        <f aca="false">XIRR(B243:AA243,$B$1:$AA$1)</f>
        <v>0.145307979202907</v>
      </c>
      <c r="AG243" s="455" t="n">
        <f aca="false">1-EXP(-(1/0.25)*(AD243/ABS($AD$1010)))</f>
        <v>0.999039681123702</v>
      </c>
    </row>
    <row r="244" customFormat="false" ht="12.75" hidden="false" customHeight="false" outlineLevel="0" collapsed="false">
      <c r="A244" s="446"/>
      <c r="B244" s="451" t="n">
        <f aca="false">+[1]data1cf!A244</f>
        <v>-67191.4709613806</v>
      </c>
      <c r="C244" s="451" t="n">
        <f aca="false">+[1]data1cf!B244</f>
        <v>-157.607950334424</v>
      </c>
      <c r="D244" s="451" t="n">
        <f aca="false">+[1]data1cf!C244</f>
        <v>6441.41743737962</v>
      </c>
      <c r="E244" s="451" t="n">
        <f aca="false">+[1]data1cf!D244</f>
        <v>6405.50891783984</v>
      </c>
      <c r="F244" s="451" t="n">
        <f aca="false">+[1]data1cf!E244</f>
        <v>6384.51395924953</v>
      </c>
      <c r="G244" s="451" t="n">
        <f aca="false">+[1]data1cf!F244</f>
        <v>6409.06634457657</v>
      </c>
      <c r="H244" s="451" t="n">
        <f aca="false">+[1]data1cf!G244</f>
        <v>6242.97704427346</v>
      </c>
      <c r="I244" s="451" t="n">
        <f aca="false">+[1]data1cf!H244</f>
        <v>6219.88521460969</v>
      </c>
      <c r="J244" s="451" t="n">
        <f aca="false">+[1]data1cf!I244</f>
        <v>6405.82129125003</v>
      </c>
      <c r="K244" s="451" t="n">
        <f aca="false">+[1]data1cf!J244</f>
        <v>6641.8145926178</v>
      </c>
      <c r="L244" s="451" t="n">
        <f aca="false">+[1]data1cf!K244</f>
        <v>6777.44711003729</v>
      </c>
      <c r="M244" s="451" t="n">
        <f aca="false">+[1]data1cf!L244</f>
        <v>6969.50325375433</v>
      </c>
      <c r="N244" s="451" t="n">
        <f aca="false">+[1]data1cf!M244</f>
        <v>7137.60020183356</v>
      </c>
      <c r="O244" s="451" t="n">
        <f aca="false">+[1]data1cf!N244</f>
        <v>7361.94614209014</v>
      </c>
      <c r="P244" s="451" t="n">
        <f aca="false">+[1]data1cf!O244</f>
        <v>8631.46791099932</v>
      </c>
      <c r="Q244" s="451" t="n">
        <f aca="false">+[1]data1cf!P244</f>
        <v>9889.77985833987</v>
      </c>
      <c r="R244" s="451" t="n">
        <f aca="false">+[1]data1cf!Q244</f>
        <v>8003.71251325665</v>
      </c>
      <c r="S244" s="451" t="n">
        <f aca="false">+[1]data1cf!R244</f>
        <v>6120.75216811169</v>
      </c>
      <c r="T244" s="451" t="n">
        <f aca="false">+[1]data1cf!S244</f>
        <v>6160.913329943</v>
      </c>
      <c r="U244" s="451" t="n">
        <f aca="false">+[1]data1cf!T244</f>
        <v>6197.44195846285</v>
      </c>
      <c r="V244" s="451" t="n">
        <f aca="false">+[1]data1cf!U244</f>
        <v>4909.63346123067</v>
      </c>
      <c r="W244" s="451" t="n">
        <f aca="false">+[1]data1cf!V244</f>
        <v>0</v>
      </c>
      <c r="X244" s="451" t="n">
        <f aca="false">+[1]data1cf!W244</f>
        <v>0</v>
      </c>
      <c r="Y244" s="451" t="n">
        <f aca="false">+[1]data1cf!X244</f>
        <v>0</v>
      </c>
      <c r="Z244" s="451" t="n">
        <f aca="false">+[1]data1cf!Y244</f>
        <v>0</v>
      </c>
      <c r="AA244" s="451" t="n">
        <f aca="false">+[1]data1cf!Z244</f>
        <v>0</v>
      </c>
      <c r="AB244" s="451"/>
      <c r="AC244" s="452" t="n">
        <f aca="false">XNPV(0.1,B244:AA244,$B$1:$AA$1)</f>
        <v>-16460.9708730144</v>
      </c>
      <c r="AD244" s="452" t="n">
        <f aca="false">SUMPRODUCT(B244:AA244,$B$1010:$AA$1010)</f>
        <v>2578.7870555223</v>
      </c>
      <c r="AE244" s="453" t="n">
        <f aca="false">SUMPRODUCT(B244:AA244,$B$1012:$AA$1012)</f>
        <v>-6634.45483769862</v>
      </c>
      <c r="AF244" s="454" t="n">
        <f aca="false">XIRR(B244:AA244,$B$1:$AA$1)</f>
        <v>0.0659434265237768</v>
      </c>
      <c r="AG244" s="455" t="n">
        <f aca="false">1-EXP(-(1/0.25)*(AD244/ABS($AD$1010)))</f>
        <v>0.350004968171695</v>
      </c>
    </row>
    <row r="245" customFormat="false" ht="12.75" hidden="false" customHeight="false" outlineLevel="0" collapsed="false">
      <c r="A245" s="446"/>
      <c r="B245" s="451" t="n">
        <f aca="false">+[1]data1cf!A245</f>
        <v>-60019.0830908118</v>
      </c>
      <c r="C245" s="451" t="n">
        <f aca="false">+[1]data1cf!B245</f>
        <v>1305.6918644372</v>
      </c>
      <c r="D245" s="451" t="n">
        <f aca="false">+[1]data1cf!C245</f>
        <v>7194.73518062266</v>
      </c>
      <c r="E245" s="451" t="n">
        <f aca="false">+[1]data1cf!D245</f>
        <v>7161.13644152094</v>
      </c>
      <c r="F245" s="451" t="n">
        <f aca="false">+[1]data1cf!E245</f>
        <v>7140.81360890703</v>
      </c>
      <c r="G245" s="451" t="n">
        <f aca="false">+[1]data1cf!F245</f>
        <v>7165.21588848499</v>
      </c>
      <c r="H245" s="451" t="n">
        <f aca="false">+[1]data1cf!G245</f>
        <v>7011.1045196484</v>
      </c>
      <c r="I245" s="451" t="n">
        <f aca="false">+[1]data1cf!H245</f>
        <v>6988.76315965047</v>
      </c>
      <c r="J245" s="451" t="n">
        <f aca="false">+[1]data1cf!I245</f>
        <v>7153.08548100028</v>
      </c>
      <c r="K245" s="451" t="n">
        <f aca="false">+[1]data1cf!J245</f>
        <v>7366.1554781545</v>
      </c>
      <c r="L245" s="451" t="n">
        <f aca="false">+[1]data1cf!K245</f>
        <v>7481.34956273738</v>
      </c>
      <c r="M245" s="451" t="n">
        <f aca="false">+[1]data1cf!L245</f>
        <v>7650.97491358439</v>
      </c>
      <c r="N245" s="451" t="n">
        <f aca="false">+[1]data1cf!M245</f>
        <v>7799.14071551087</v>
      </c>
      <c r="O245" s="451" t="n">
        <f aca="false">+[1]data1cf!N245</f>
        <v>8001.57836818177</v>
      </c>
      <c r="P245" s="451" t="n">
        <f aca="false">+[1]data1cf!O245</f>
        <v>9129.38898174088</v>
      </c>
      <c r="Q245" s="451" t="n">
        <f aca="false">+[1]data1cf!P245</f>
        <v>10251.2099265542</v>
      </c>
      <c r="R245" s="451" t="n">
        <f aca="false">+[1]data1cf!Q245</f>
        <v>8564.23479625243</v>
      </c>
      <c r="S245" s="451" t="n">
        <f aca="false">+[1]data1cf!R245</f>
        <v>6879.96789738877</v>
      </c>
      <c r="T245" s="451" t="n">
        <f aca="false">+[1]data1cf!S245</f>
        <v>6913.46879492963</v>
      </c>
      <c r="U245" s="451" t="n">
        <f aca="false">+[1]data1cf!T245</f>
        <v>6943.65371856482</v>
      </c>
      <c r="V245" s="451" t="n">
        <f aca="false">+[1]data1cf!U245</f>
        <v>5790.7952259075</v>
      </c>
      <c r="W245" s="451" t="n">
        <f aca="false">+[1]data1cf!V245</f>
        <v>0</v>
      </c>
      <c r="X245" s="451" t="n">
        <f aca="false">+[1]data1cf!W245</f>
        <v>0</v>
      </c>
      <c r="Y245" s="451" t="n">
        <f aca="false">+[1]data1cf!X245</f>
        <v>0</v>
      </c>
      <c r="Z245" s="451" t="n">
        <f aca="false">+[1]data1cf!Y245</f>
        <v>0</v>
      </c>
      <c r="AA245" s="451" t="n">
        <f aca="false">+[1]data1cf!Z245</f>
        <v>0</v>
      </c>
      <c r="AB245" s="451"/>
      <c r="AC245" s="452" t="n">
        <f aca="false">XNPV(0.1,B245:AA245,$B$1:$AA$1)</f>
        <v>-2516.59760019698</v>
      </c>
      <c r="AD245" s="452" t="n">
        <f aca="false">SUMPRODUCT(B245:AA245,$B$1010:$AA$1010)</f>
        <v>18520.5849940296</v>
      </c>
      <c r="AE245" s="453" t="n">
        <f aca="false">SUMPRODUCT(B245:AA245,$B$1012:$AA$1012)</f>
        <v>8360.66594337282</v>
      </c>
      <c r="AF245" s="454" t="n">
        <f aca="false">XIRR(B245:AA245,$B$1:$AA$1)</f>
        <v>0.0943856938845794</v>
      </c>
      <c r="AG245" s="455" t="n">
        <f aca="false">1-EXP(-(1/0.25)*(AD245/ABS($AD$1010)))</f>
        <v>0.954674874650933</v>
      </c>
    </row>
    <row r="246" customFormat="false" ht="12.75" hidden="false" customHeight="false" outlineLevel="0" collapsed="false">
      <c r="A246" s="446"/>
      <c r="B246" s="451" t="n">
        <f aca="false">+[1]data1cf!A246</f>
        <v>-51302.4095945294</v>
      </c>
      <c r="C246" s="451" t="n">
        <f aca="false">+[1]data1cf!B246</f>
        <v>3084.05451613851</v>
      </c>
      <c r="D246" s="451" t="n">
        <f aca="false">+[1]data1cf!C246</f>
        <v>8110.24964042349</v>
      </c>
      <c r="E246" s="451" t="n">
        <f aca="false">+[1]data1cf!D246</f>
        <v>8079.45800019733</v>
      </c>
      <c r="F246" s="451" t="n">
        <f aca="false">+[1]data1cf!E246</f>
        <v>8059.95200889078</v>
      </c>
      <c r="G246" s="451" t="n">
        <f aca="false">+[1]data1cf!F246</f>
        <v>8084.17186347606</v>
      </c>
      <c r="H246" s="451" t="n">
        <f aca="false">+[1]data1cf!G246</f>
        <v>7944.61739251482</v>
      </c>
      <c r="I246" s="451" t="n">
        <f aca="false">+[1]data1cf!H246</f>
        <v>7923.18808568027</v>
      </c>
      <c r="J246" s="451" t="n">
        <f aca="false">+[1]data1cf!I246</f>
        <v>8061.24299772427</v>
      </c>
      <c r="K246" s="451" t="n">
        <f aca="false">+[1]data1cf!J246</f>
        <v>8246.45407789136</v>
      </c>
      <c r="L246" s="451" t="n">
        <f aca="false">+[1]data1cf!K246</f>
        <v>8336.80913410222</v>
      </c>
      <c r="M246" s="451" t="n">
        <f aca="false">+[1]data1cf!L246</f>
        <v>8479.17412184016</v>
      </c>
      <c r="N246" s="451" t="n">
        <f aca="false">+[1]data1cf!M246</f>
        <v>8603.11740588898</v>
      </c>
      <c r="O246" s="451" t="n">
        <f aca="false">+[1]data1cf!N246</f>
        <v>8778.92970126003</v>
      </c>
      <c r="P246" s="451" t="n">
        <f aca="false">+[1]data1cf!O246</f>
        <v>9734.51735445245</v>
      </c>
      <c r="Q246" s="451" t="n">
        <f aca="false">+[1]data1cf!P246</f>
        <v>10690.459441948</v>
      </c>
      <c r="R246" s="451" t="n">
        <f aca="false">+[1]data1cf!Q246</f>
        <v>9245.44303769651</v>
      </c>
      <c r="S246" s="451" t="n">
        <f aca="false">+[1]data1cf!R246</f>
        <v>7802.65023760436</v>
      </c>
      <c r="T246" s="451" t="n">
        <f aca="false">+[1]data1cf!S246</f>
        <v>7828.05685047092</v>
      </c>
      <c r="U246" s="451" t="n">
        <f aca="false">+[1]data1cf!T246</f>
        <v>7850.53220719002</v>
      </c>
      <c r="V246" s="451" t="n">
        <f aca="false">+[1]data1cf!U246</f>
        <v>6861.67978188824</v>
      </c>
      <c r="W246" s="451" t="n">
        <f aca="false">+[1]data1cf!V246</f>
        <v>0</v>
      </c>
      <c r="X246" s="451" t="n">
        <f aca="false">+[1]data1cf!W246</f>
        <v>0</v>
      </c>
      <c r="Y246" s="451" t="n">
        <f aca="false">+[1]data1cf!X246</f>
        <v>0</v>
      </c>
      <c r="Z246" s="451" t="n">
        <f aca="false">+[1]data1cf!Y246</f>
        <v>0</v>
      </c>
      <c r="AA246" s="451" t="n">
        <f aca="false">+[1]data1cf!Z246</f>
        <v>0</v>
      </c>
      <c r="AB246" s="451"/>
      <c r="AC246" s="452" t="n">
        <f aca="false">XNPV(0.1,B246:AA246,$B$1:$AA$1)</f>
        <v>14430.1363359584</v>
      </c>
      <c r="AD246" s="452" t="n">
        <f aca="false">SUMPRODUCT(B246:AA246,$B$1010:$AA$1010)</f>
        <v>37894.8087645933</v>
      </c>
      <c r="AE246" s="453" t="n">
        <f aca="false">SUMPRODUCT(B246:AA246,$B$1012:$AA$1012)</f>
        <v>26584.3836570042</v>
      </c>
      <c r="AF246" s="454" t="n">
        <f aca="false">XIRR(B246:AA246,$B$1:$AA$1)</f>
        <v>0.136088225075724</v>
      </c>
      <c r="AG246" s="455" t="n">
        <f aca="false">1-EXP(-(1/0.25)*(AD246/ABS($AD$1010)))</f>
        <v>0.998218659762308</v>
      </c>
    </row>
    <row r="247" customFormat="false" ht="12.75" hidden="false" customHeight="false" outlineLevel="0" collapsed="false">
      <c r="A247" s="446"/>
      <c r="B247" s="451" t="n">
        <f aca="false">+[1]data1cf!A247</f>
        <v>-52930.6836183093</v>
      </c>
      <c r="C247" s="451" t="n">
        <f aca="false">+[1]data1cf!B247</f>
        <v>2751.85649221798</v>
      </c>
      <c r="D247" s="451" t="n">
        <f aca="false">+[1]data1cf!C247</f>
        <v>7939.23160080956</v>
      </c>
      <c r="E247" s="451" t="n">
        <f aca="false">+[1]data1cf!D247</f>
        <v>7907.91559470199</v>
      </c>
      <c r="F247" s="451" t="n">
        <f aca="false">+[1]data1cf!E247</f>
        <v>7888.25701749405</v>
      </c>
      <c r="G247" s="451" t="n">
        <f aca="false">+[1]data1cf!F247</f>
        <v>7912.51094905574</v>
      </c>
      <c r="H247" s="451" t="n">
        <f aca="false">+[1]data1cf!G247</f>
        <v>7770.23725054886</v>
      </c>
      <c r="I247" s="451" t="n">
        <f aca="false">+[1]data1cf!H247</f>
        <v>7748.63757224464</v>
      </c>
      <c r="J247" s="451" t="n">
        <f aca="false">+[1]data1cf!I247</f>
        <v>7891.5992345831</v>
      </c>
      <c r="K247" s="451" t="n">
        <f aca="false">+[1]data1cf!J247</f>
        <v>8082.01435857266</v>
      </c>
      <c r="L247" s="451" t="n">
        <f aca="false">+[1]data1cf!K247</f>
        <v>8177.00934361548</v>
      </c>
      <c r="M247" s="451" t="n">
        <f aca="false">+[1]data1cf!L247</f>
        <v>8324.46656535165</v>
      </c>
      <c r="N247" s="451" t="n">
        <f aca="false">+[1]data1cf!M247</f>
        <v>8452.93461411348</v>
      </c>
      <c r="O247" s="451" t="n">
        <f aca="false">+[1]data1cf!N247</f>
        <v>8633.72052444024</v>
      </c>
      <c r="P247" s="451" t="n">
        <f aca="false">+[1]data1cf!O247</f>
        <v>9621.47941506437</v>
      </c>
      <c r="Q247" s="451" t="n">
        <f aca="false">+[1]data1cf!P247</f>
        <v>10608.4076619681</v>
      </c>
      <c r="R247" s="451" t="n">
        <f aca="false">+[1]data1cf!Q247</f>
        <v>9118.19338393797</v>
      </c>
      <c r="S247" s="451" t="n">
        <f aca="false">+[1]data1cf!R247</f>
        <v>7630.29323841032</v>
      </c>
      <c r="T247" s="451" t="n">
        <f aca="false">+[1]data1cf!S247</f>
        <v>7657.21186311051</v>
      </c>
      <c r="U247" s="451" t="n">
        <f aca="false">+[1]data1cf!T247</f>
        <v>7681.12736641183</v>
      </c>
      <c r="V247" s="451" t="n">
        <f aca="false">+[1]data1cf!U247</f>
        <v>6661.63861874106</v>
      </c>
      <c r="W247" s="451" t="n">
        <f aca="false">+[1]data1cf!V247</f>
        <v>0</v>
      </c>
      <c r="X247" s="451" t="n">
        <f aca="false">+[1]data1cf!W247</f>
        <v>0</v>
      </c>
      <c r="Y247" s="451" t="n">
        <f aca="false">+[1]data1cf!X247</f>
        <v>0</v>
      </c>
      <c r="Z247" s="451" t="n">
        <f aca="false">+[1]data1cf!Y247</f>
        <v>0</v>
      </c>
      <c r="AA247" s="451" t="n">
        <f aca="false">+[1]data1cf!Z247</f>
        <v>0</v>
      </c>
      <c r="AB247" s="451"/>
      <c r="AC247" s="452" t="n">
        <f aca="false">XNPV(0.1,B247:AA247,$B$1:$AA$1)</f>
        <v>11264.4875746597</v>
      </c>
      <c r="AD247" s="452" t="n">
        <f aca="false">SUMPRODUCT(B247:AA247,$B$1010:$AA$1010)</f>
        <v>34275.7050652333</v>
      </c>
      <c r="AE247" s="453" t="n">
        <f aca="false">SUMPRODUCT(B247:AA247,$B$1012:$AA$1012)</f>
        <v>23180.1944118226</v>
      </c>
      <c r="AF247" s="454" t="n">
        <f aca="false">XIRR(B247:AA247,$B$1:$AA$1)</f>
        <v>0.127516014295879</v>
      </c>
      <c r="AG247" s="455" t="n">
        <f aca="false">1-EXP(-(1/0.25)*(AD247/ABS($AD$1010)))</f>
        <v>0.996739295861916</v>
      </c>
    </row>
    <row r="248" customFormat="false" ht="12.75" hidden="false" customHeight="false" outlineLevel="0" collapsed="false">
      <c r="A248" s="446"/>
      <c r="B248" s="451" t="n">
        <f aca="false">+[1]data1cf!A248</f>
        <v>-57157.8291300187</v>
      </c>
      <c r="C248" s="451" t="n">
        <f aca="false">+[1]data1cf!B248</f>
        <v>1889.44060563727</v>
      </c>
      <c r="D248" s="451" t="n">
        <f aca="false">+[1]data1cf!C248</f>
        <v>7495.25342022239</v>
      </c>
      <c r="E248" s="451" t="n">
        <f aca="false">+[1]data1cf!D248</f>
        <v>7462.57611322198</v>
      </c>
      <c r="F248" s="451" t="n">
        <f aca="false">+[1]data1cf!E248</f>
        <v>7442.52140931875</v>
      </c>
      <c r="G248" s="451" t="n">
        <f aca="false">+[1]data1cf!F248</f>
        <v>7466.8638077697</v>
      </c>
      <c r="H248" s="451" t="n">
        <f aca="false">+[1]data1cf!G248</f>
        <v>7317.53075048973</v>
      </c>
      <c r="I248" s="451" t="n">
        <f aca="false">+[1]data1cf!H248</f>
        <v>7295.48877255852</v>
      </c>
      <c r="J248" s="451" t="n">
        <f aca="false">+[1]data1cf!I248</f>
        <v>7451.18879906752</v>
      </c>
      <c r="K248" s="451" t="n">
        <f aca="false">+[1]data1cf!J248</f>
        <v>7655.11408790991</v>
      </c>
      <c r="L248" s="451" t="n">
        <f aca="false">+[1]data1cf!K248</f>
        <v>7762.15474465799</v>
      </c>
      <c r="M248" s="451" t="n">
        <f aca="false">+[1]data1cf!L248</f>
        <v>7922.83186290779</v>
      </c>
      <c r="N248" s="451" t="n">
        <f aca="false">+[1]data1cf!M248</f>
        <v>8063.0466069855</v>
      </c>
      <c r="O248" s="451" t="n">
        <f aca="false">+[1]data1cf!N248</f>
        <v>8256.74446814485</v>
      </c>
      <c r="P248" s="451" t="n">
        <f aca="false">+[1]data1cf!O248</f>
        <v>9328.02277867588</v>
      </c>
      <c r="Q248" s="451" t="n">
        <f aca="false">+[1]data1cf!P248</f>
        <v>10395.3938765706</v>
      </c>
      <c r="R248" s="451" t="n">
        <f aca="false">+[1]data1cf!Q248</f>
        <v>8787.84186146923</v>
      </c>
      <c r="S248" s="451" t="n">
        <f aca="false">+[1]data1cf!R248</f>
        <v>7182.83899857453</v>
      </c>
      <c r="T248" s="451" t="n">
        <f aca="false">+[1]data1cf!S248</f>
        <v>7213.68294170565</v>
      </c>
      <c r="U248" s="451" t="n">
        <f aca="false">+[1]data1cf!T248</f>
        <v>7241.33719479502</v>
      </c>
      <c r="V248" s="451" t="n">
        <f aca="false">+[1]data1cf!U248</f>
        <v>6142.31380448668</v>
      </c>
      <c r="W248" s="451" t="n">
        <f aca="false">+[1]data1cf!V248</f>
        <v>0</v>
      </c>
      <c r="X248" s="451" t="n">
        <f aca="false">+[1]data1cf!W248</f>
        <v>0</v>
      </c>
      <c r="Y248" s="451" t="n">
        <f aca="false">+[1]data1cf!X248</f>
        <v>0</v>
      </c>
      <c r="Z248" s="451" t="n">
        <f aca="false">+[1]data1cf!Y248</f>
        <v>0</v>
      </c>
      <c r="AA248" s="451" t="n">
        <f aca="false">+[1]data1cf!Z248</f>
        <v>0</v>
      </c>
      <c r="AB248" s="451"/>
      <c r="AC248" s="452" t="n">
        <f aca="false">XNPV(0.1,B248:AA248,$B$1:$AA$1)</f>
        <v>3046.17925705384</v>
      </c>
      <c r="AD248" s="452" t="n">
        <f aca="false">SUMPRODUCT(B248:AA248,$B$1010:$AA$1010)</f>
        <v>24880.1870285052</v>
      </c>
      <c r="AE248" s="453" t="n">
        <f aca="false">SUMPRODUCT(B248:AA248,$B$1012:$AA$1012)</f>
        <v>14342.6135878202</v>
      </c>
      <c r="AF248" s="454" t="n">
        <f aca="false">XIRR(B248:AA248,$B$1:$AA$1)</f>
        <v>0.107034059492453</v>
      </c>
      <c r="AG248" s="455" t="n">
        <f aca="false">1-EXP(-(1/0.25)*(AD248/ABS($AD$1010)))</f>
        <v>0.984334204745848</v>
      </c>
    </row>
    <row r="249" customFormat="false" ht="12.75" hidden="false" customHeight="false" outlineLevel="0" collapsed="false">
      <c r="A249" s="446"/>
      <c r="B249" s="451" t="n">
        <f aca="false">+[1]data1cf!A249</f>
        <v>-64048.7744938142</v>
      </c>
      <c r="C249" s="451" t="n">
        <f aca="false">+[1]data1cf!B249</f>
        <v>483.560268933778</v>
      </c>
      <c r="D249" s="451" t="n">
        <f aca="false">+[1]data1cf!C249</f>
        <v>6771.49565587077</v>
      </c>
      <c r="E249" s="451" t="n">
        <f aca="false">+[1]data1cf!D249</f>
        <v>6736.59920357478</v>
      </c>
      <c r="F249" s="451" t="n">
        <f aca="false">+[1]data1cf!E249</f>
        <v>6715.89874773169</v>
      </c>
      <c r="G249" s="451" t="n">
        <f aca="false">+[1]data1cf!F249</f>
        <v>6740.38536182382</v>
      </c>
      <c r="H249" s="451" t="n">
        <f aca="false">+[1]data1cf!G249</f>
        <v>6579.54438377933</v>
      </c>
      <c r="I249" s="451" t="n">
        <f aca="false">+[1]data1cf!H249</f>
        <v>6556.78138440339</v>
      </c>
      <c r="J249" s="451" t="n">
        <f aca="false">+[1]data1cf!I249</f>
        <v>6733.24704845197</v>
      </c>
      <c r="K249" s="451" t="n">
        <f aca="false">+[1]data1cf!J249</f>
        <v>6959.19613742117</v>
      </c>
      <c r="L249" s="451" t="n">
        <f aca="false">+[1]data1cf!K249</f>
        <v>7085.87322858133</v>
      </c>
      <c r="M249" s="451" t="n">
        <f aca="false">+[1]data1cf!L249</f>
        <v>7268.10096162267</v>
      </c>
      <c r="N249" s="451" t="n">
        <f aca="false">+[1]data1cf!M249</f>
        <v>7427.46475921714</v>
      </c>
      <c r="O249" s="451" t="n">
        <f aca="false">+[1]data1cf!N249</f>
        <v>7642.2112328458</v>
      </c>
      <c r="P249" s="451" t="n">
        <f aca="false">+[1]data1cf!O249</f>
        <v>8849.6399923737</v>
      </c>
      <c r="Q249" s="451" t="n">
        <f aca="false">+[1]data1cf!P249</f>
        <v>10048.1462237885</v>
      </c>
      <c r="R249" s="451" t="n">
        <f aca="false">+[1]data1cf!Q249</f>
        <v>8249.31431708428</v>
      </c>
      <c r="S249" s="451" t="n">
        <f aca="false">+[1]data1cf!R249</f>
        <v>6453.41468352175</v>
      </c>
      <c r="T249" s="451" t="n">
        <f aca="false">+[1]data1cf!S249</f>
        <v>6490.65754402353</v>
      </c>
      <c r="U249" s="451" t="n">
        <f aca="false">+[1]data1cf!T249</f>
        <v>6524.40657678084</v>
      </c>
      <c r="V249" s="451" t="n">
        <f aca="false">+[1]data1cf!U249</f>
        <v>5295.72858257341</v>
      </c>
      <c r="W249" s="451" t="n">
        <f aca="false">+[1]data1cf!V249</f>
        <v>0</v>
      </c>
      <c r="X249" s="451" t="n">
        <f aca="false">+[1]data1cf!W249</f>
        <v>0</v>
      </c>
      <c r="Y249" s="451" t="n">
        <f aca="false">+[1]data1cf!X249</f>
        <v>0</v>
      </c>
      <c r="Z249" s="451" t="n">
        <f aca="false">+[1]data1cf!Y249</f>
        <v>0</v>
      </c>
      <c r="AA249" s="451" t="n">
        <f aca="false">+[1]data1cf!Z249</f>
        <v>0</v>
      </c>
      <c r="AB249" s="451"/>
      <c r="AC249" s="452" t="n">
        <f aca="false">XNPV(0.1,B249:AA249,$B$1:$AA$1)</f>
        <v>-10351.0206837987</v>
      </c>
      <c r="AD249" s="452" t="n">
        <f aca="false">SUMPRODUCT(B249:AA249,$B$1010:$AA$1010)</f>
        <v>9563.9408107432</v>
      </c>
      <c r="AE249" s="453" t="n">
        <f aca="false">SUMPRODUCT(B249:AA249,$B$1012:$AA$1012)</f>
        <v>-64.1028210741026</v>
      </c>
      <c r="AF249" s="454" t="n">
        <f aca="false">XIRR(B249:AA249,$B$1:$AA$1)</f>
        <v>0.077905437141418</v>
      </c>
      <c r="AG249" s="455" t="n">
        <f aca="false">1-EXP(-(1/0.25)*(AD249/ABS($AD$1010)))</f>
        <v>0.797632883287874</v>
      </c>
    </row>
    <row r="250" customFormat="false" ht="12.75" hidden="false" customHeight="false" outlineLevel="0" collapsed="false">
      <c r="A250" s="446"/>
      <c r="B250" s="451" t="n">
        <f aca="false">+[1]data1cf!A250</f>
        <v>-62750.4123605898</v>
      </c>
      <c r="C250" s="451" t="n">
        <f aca="false">+[1]data1cf!B250</f>
        <v>748.45016381102</v>
      </c>
      <c r="D250" s="451" t="n">
        <f aca="false">+[1]data1cf!C250</f>
        <v>6907.86296474517</v>
      </c>
      <c r="E250" s="451" t="n">
        <f aca="false">+[1]data1cf!D250</f>
        <v>6873.38463421155</v>
      </c>
      <c r="F250" s="451" t="n">
        <f aca="false">+[1]data1cf!E250</f>
        <v>6852.80584815712</v>
      </c>
      <c r="G250" s="451" t="n">
        <f aca="false">+[1]data1cf!F250</f>
        <v>6877.26528976164</v>
      </c>
      <c r="H250" s="451" t="n">
        <f aca="false">+[1]data1cf!G250</f>
        <v>6718.59258439442</v>
      </c>
      <c r="I250" s="451" t="n">
        <f aca="false">+[1]data1cf!H250</f>
        <v>6695.96543676184</v>
      </c>
      <c r="J250" s="451" t="n">
        <f aca="false">+[1]data1cf!I250</f>
        <v>6868.5185291631</v>
      </c>
      <c r="K250" s="451" t="n">
        <f aca="false">+[1]data1cf!J250</f>
        <v>7090.31798892981</v>
      </c>
      <c r="L250" s="451" t="n">
        <f aca="false">+[1]data1cf!K250</f>
        <v>7213.29526801394</v>
      </c>
      <c r="M250" s="451" t="n">
        <f aca="false">+[1]data1cf!L250</f>
        <v>7391.4625273879</v>
      </c>
      <c r="N250" s="451" t="n">
        <f aca="false">+[1]data1cf!M250</f>
        <v>7547.21834310751</v>
      </c>
      <c r="O250" s="451" t="n">
        <f aca="false">+[1]data1cf!N250</f>
        <v>7757.99892817599</v>
      </c>
      <c r="P250" s="451" t="n">
        <f aca="false">+[1]data1cf!O250</f>
        <v>8939.77480873495</v>
      </c>
      <c r="Q250" s="451" t="n">
        <f aca="false">+[1]data1cf!P250</f>
        <v>10113.5731252398</v>
      </c>
      <c r="R250" s="451" t="n">
        <f aca="false">+[1]data1cf!Q250</f>
        <v>8350.78134873443</v>
      </c>
      <c r="S250" s="451" t="n">
        <f aca="false">+[1]data1cf!R250</f>
        <v>6590.84965938055</v>
      </c>
      <c r="T250" s="451" t="n">
        <f aca="false">+[1]data1cf!S250</f>
        <v>6626.88686353634</v>
      </c>
      <c r="U250" s="451" t="n">
        <f aca="false">+[1]data1cf!T250</f>
        <v>6659.48754425871</v>
      </c>
      <c r="V250" s="451" t="n">
        <f aca="false">+[1]data1cf!U250</f>
        <v>5455.23850997095</v>
      </c>
      <c r="W250" s="451" t="n">
        <f aca="false">+[1]data1cf!V250</f>
        <v>0</v>
      </c>
      <c r="X250" s="451" t="n">
        <f aca="false">+[1]data1cf!W250</f>
        <v>0</v>
      </c>
      <c r="Y250" s="451" t="n">
        <f aca="false">+[1]data1cf!X250</f>
        <v>0</v>
      </c>
      <c r="Z250" s="451" t="n">
        <f aca="false">+[1]data1cf!Y250</f>
        <v>0</v>
      </c>
      <c r="AA250" s="451" t="n">
        <f aca="false">+[1]data1cf!Z250</f>
        <v>0</v>
      </c>
      <c r="AB250" s="451"/>
      <c r="AC250" s="452" t="n">
        <f aca="false">XNPV(0.1,B250:AA250,$B$1:$AA$1)</f>
        <v>-7826.7781922201</v>
      </c>
      <c r="AD250" s="452" t="n">
        <f aca="false">SUMPRODUCT(B250:AA250,$B$1010:$AA$1010)</f>
        <v>12449.7617050378</v>
      </c>
      <c r="AE250" s="453" t="n">
        <f aca="false">SUMPRODUCT(B250:AA250,$B$1012:$AA$1012)</f>
        <v>2650.34839888275</v>
      </c>
      <c r="AF250" s="454" t="n">
        <f aca="false">XIRR(B250:AA250,$B$1:$AA$1)</f>
        <v>0.083063036495216</v>
      </c>
      <c r="AG250" s="455" t="n">
        <f aca="false">1-EXP(-(1/0.25)*(AD250/ABS($AD$1010)))</f>
        <v>0.875038911448629</v>
      </c>
    </row>
    <row r="251" customFormat="false" ht="12.75" hidden="false" customHeight="false" outlineLevel="0" collapsed="false">
      <c r="A251" s="446"/>
      <c r="B251" s="451" t="n">
        <f aca="false">+[1]data1cf!A251</f>
        <v>-53449.1252373924</v>
      </c>
      <c r="C251" s="451" t="n">
        <f aca="false">+[1]data1cf!B251</f>
        <v>2646.08481075504</v>
      </c>
      <c r="D251" s="451" t="n">
        <f aca="false">+[1]data1cf!C251</f>
        <v>7884.77954418091</v>
      </c>
      <c r="E251" s="451" t="n">
        <f aca="false">+[1]data1cf!D251</f>
        <v>7853.29658024399</v>
      </c>
      <c r="F251" s="451" t="n">
        <f aca="false">+[1]data1cf!E251</f>
        <v>7833.58941976285</v>
      </c>
      <c r="G251" s="451" t="n">
        <f aca="false">+[1]data1cf!F251</f>
        <v>7857.85420141643</v>
      </c>
      <c r="H251" s="451" t="n">
        <f aca="false">+[1]data1cf!G251</f>
        <v>7714.71470224529</v>
      </c>
      <c r="I251" s="451" t="n">
        <f aca="false">+[1]data1cf!H251</f>
        <v>7693.06077775199</v>
      </c>
      <c r="J251" s="451" t="n">
        <f aca="false">+[1]data1cf!I251</f>
        <v>7837.58474688275</v>
      </c>
      <c r="K251" s="451" t="n">
        <f aca="false">+[1]data1cf!J251</f>
        <v>8029.65683577238</v>
      </c>
      <c r="L251" s="451" t="n">
        <f aca="false">+[1]data1cf!K251</f>
        <v>8126.12917178986</v>
      </c>
      <c r="M251" s="451" t="n">
        <f aca="false">+[1]data1cf!L251</f>
        <v>8275.20775823507</v>
      </c>
      <c r="N251" s="451" t="n">
        <f aca="false">+[1]data1cf!M251</f>
        <v>8405.11648977482</v>
      </c>
      <c r="O251" s="451" t="n">
        <f aca="false">+[1]data1cf!N251</f>
        <v>8587.48599656794</v>
      </c>
      <c r="P251" s="451" t="n">
        <f aca="false">+[1]data1cf!O251</f>
        <v>9585.48819278955</v>
      </c>
      <c r="Q251" s="451" t="n">
        <f aca="false">+[1]data1cf!P251</f>
        <v>10582.2824170522</v>
      </c>
      <c r="R251" s="451" t="n">
        <f aca="false">+[1]data1cf!Q251</f>
        <v>9077.67715905267</v>
      </c>
      <c r="S251" s="451" t="n">
        <f aca="false">+[1]data1cf!R251</f>
        <v>7575.41485773393</v>
      </c>
      <c r="T251" s="451" t="n">
        <f aca="false">+[1]data1cf!S251</f>
        <v>7602.81490623112</v>
      </c>
      <c r="U251" s="451" t="n">
        <f aca="false">+[1]data1cf!T251</f>
        <v>7627.18895147005</v>
      </c>
      <c r="V251" s="451" t="n">
        <f aca="false">+[1]data1cf!U251</f>
        <v>6597.94561437536</v>
      </c>
      <c r="W251" s="451" t="n">
        <f aca="false">+[1]data1cf!V251</f>
        <v>0</v>
      </c>
      <c r="X251" s="451" t="n">
        <f aca="false">+[1]data1cf!W251</f>
        <v>0</v>
      </c>
      <c r="Y251" s="451" t="n">
        <f aca="false">+[1]data1cf!X251</f>
        <v>0</v>
      </c>
      <c r="Z251" s="451" t="n">
        <f aca="false">+[1]data1cf!Y251</f>
        <v>0</v>
      </c>
      <c r="AA251" s="451" t="n">
        <f aca="false">+[1]data1cf!Z251</f>
        <v>0</v>
      </c>
      <c r="AB251" s="451"/>
      <c r="AC251" s="452" t="n">
        <f aca="false">XNPV(0.1,B251:AA251,$B$1:$AA$1)</f>
        <v>10256.5466228988</v>
      </c>
      <c r="AD251" s="452" t="n">
        <f aca="false">SUMPRODUCT(B251:AA251,$B$1010:$AA$1010)</f>
        <v>33123.3842923635</v>
      </c>
      <c r="AE251" s="453" t="n">
        <f aca="false">SUMPRODUCT(B251:AA251,$B$1012:$AA$1012)</f>
        <v>22096.3022916005</v>
      </c>
      <c r="AF251" s="454" t="n">
        <f aca="false">XIRR(B251:AA251,$B$1:$AA$1)</f>
        <v>0.124872537591675</v>
      </c>
      <c r="AG251" s="455" t="n">
        <f aca="false">1-EXP(-(1/0.25)*(AD251/ABS($AD$1010)))</f>
        <v>0.996047136634017</v>
      </c>
    </row>
    <row r="252" customFormat="false" ht="12.75" hidden="false" customHeight="false" outlineLevel="0" collapsed="false">
      <c r="A252" s="446"/>
      <c r="B252" s="451" t="n">
        <f aca="false">+[1]data1cf!A252</f>
        <v>-48508.713762321</v>
      </c>
      <c r="C252" s="451" t="n">
        <f aca="false">+[1]data1cf!B252</f>
        <v>3654.02014928191</v>
      </c>
      <c r="D252" s="451" t="n">
        <f aca="false">+[1]data1cf!C252</f>
        <v>8403.67223239769</v>
      </c>
      <c r="E252" s="451" t="n">
        <f aca="false">+[1]data1cf!D252</f>
        <v>8373.78026799773</v>
      </c>
      <c r="F252" s="451" t="n">
        <f aca="false">+[1]data1cf!E252</f>
        <v>8354.53607451538</v>
      </c>
      <c r="G252" s="451" t="n">
        <f aca="false">+[1]data1cf!F252</f>
        <v>8378.69746184918</v>
      </c>
      <c r="H252" s="451" t="n">
        <f aca="false">+[1]data1cf!G252</f>
        <v>8243.80847995797</v>
      </c>
      <c r="I252" s="451" t="n">
        <f aca="false">+[1]data1cf!H252</f>
        <v>8222.67148636913</v>
      </c>
      <c r="J252" s="451" t="n">
        <f aca="false">+[1]data1cf!I252</f>
        <v>8352.30768777403</v>
      </c>
      <c r="K252" s="451" t="n">
        <f aca="false">+[1]data1cf!J252</f>
        <v>8528.58997872928</v>
      </c>
      <c r="L252" s="451" t="n">
        <f aca="false">+[1]data1cf!K252</f>
        <v>8610.98412071425</v>
      </c>
      <c r="M252" s="451" t="n">
        <f aca="false">+[1]data1cf!L252</f>
        <v>8744.61215589398</v>
      </c>
      <c r="N252" s="451" t="n">
        <f aca="false">+[1]data1cf!M252</f>
        <v>8860.79211747018</v>
      </c>
      <c r="O252" s="451" t="n">
        <f aca="false">+[1]data1cf!N252</f>
        <v>9028.07097978887</v>
      </c>
      <c r="P252" s="451" t="n">
        <f aca="false">+[1]data1cf!O252</f>
        <v>9928.46113512937</v>
      </c>
      <c r="Q252" s="451" t="n">
        <f aca="false">+[1]data1cf!P252</f>
        <v>10831.2390112388</v>
      </c>
      <c r="R252" s="451" t="n">
        <f aca="false">+[1]data1cf!Q252</f>
        <v>9463.77043355456</v>
      </c>
      <c r="S252" s="451" t="n">
        <f aca="false">+[1]data1cf!R252</f>
        <v>8098.37013687693</v>
      </c>
      <c r="T252" s="451" t="n">
        <f aca="false">+[1]data1cf!S252</f>
        <v>8121.18252966987</v>
      </c>
      <c r="U252" s="451" t="n">
        <f aca="false">+[1]data1cf!T252</f>
        <v>8141.18696844409</v>
      </c>
      <c r="V252" s="451" t="n">
        <f aca="false">+[1]data1cf!U252</f>
        <v>7204.89852492093</v>
      </c>
      <c r="W252" s="451" t="n">
        <f aca="false">+[1]data1cf!V252</f>
        <v>0</v>
      </c>
      <c r="X252" s="451" t="n">
        <f aca="false">+[1]data1cf!W252</f>
        <v>0</v>
      </c>
      <c r="Y252" s="451" t="n">
        <f aca="false">+[1]data1cf!X252</f>
        <v>0</v>
      </c>
      <c r="Z252" s="451" t="n">
        <f aca="false">+[1]data1cf!Y252</f>
        <v>0</v>
      </c>
      <c r="AA252" s="451" t="n">
        <f aca="false">+[1]data1cf!Z252</f>
        <v>0</v>
      </c>
      <c r="AB252" s="451"/>
      <c r="AC252" s="452" t="n">
        <f aca="false">XNPV(0.1,B252:AA252,$B$1:$AA$1)</f>
        <v>19861.5684054483</v>
      </c>
      <c r="AD252" s="452" t="n">
        <f aca="false">SUMPRODUCT(B252:AA252,$B$1010:$AA$1010)</f>
        <v>44104.2518764845</v>
      </c>
      <c r="AE252" s="453" t="n">
        <f aca="false">SUMPRODUCT(B252:AA252,$B$1012:$AA$1012)</f>
        <v>32425.0893167524</v>
      </c>
      <c r="AF252" s="454" t="n">
        <f aca="false">XIRR(B252:AA252,$B$1:$AA$1)</f>
        <v>0.151858386211184</v>
      </c>
      <c r="AG252" s="455" t="n">
        <f aca="false">1-EXP(-(1/0.25)*(AD252/ABS($AD$1010)))</f>
        <v>0.999368673121289</v>
      </c>
    </row>
    <row r="253" customFormat="false" ht="12.75" hidden="false" customHeight="false" outlineLevel="0" collapsed="false">
      <c r="A253" s="446"/>
      <c r="B253" s="451" t="n">
        <f aca="false">+[1]data1cf!A253</f>
        <v>-60887.3238633207</v>
      </c>
      <c r="C253" s="451" t="n">
        <f aca="false">+[1]data1cf!B253</f>
        <v>1128.55468439111</v>
      </c>
      <c r="D253" s="451" t="n">
        <f aca="false">+[1]data1cf!C253</f>
        <v>7103.54362891894</v>
      </c>
      <c r="E253" s="451" t="n">
        <f aca="false">+[1]data1cf!D253</f>
        <v>7069.66528341722</v>
      </c>
      <c r="F253" s="451" t="n">
        <f aca="false">+[1]data1cf!E253</f>
        <v>7049.26108777786</v>
      </c>
      <c r="G253" s="451" t="n">
        <f aca="false">+[1]data1cf!F253</f>
        <v>7073.68153814272</v>
      </c>
      <c r="H253" s="451" t="n">
        <f aca="false">+[1]data1cf!G253</f>
        <v>6918.12020192325</v>
      </c>
      <c r="I253" s="451" t="n">
        <f aca="false">+[1]data1cf!H253</f>
        <v>6895.68799514263</v>
      </c>
      <c r="J253" s="451" t="n">
        <f aca="false">+[1]data1cf!I253</f>
        <v>7062.62673154539</v>
      </c>
      <c r="K253" s="451" t="n">
        <f aca="false">+[1]data1cf!J253</f>
        <v>7278.4716688894</v>
      </c>
      <c r="L253" s="451" t="n">
        <f aca="false">+[1]data1cf!K253</f>
        <v>7396.13989193707</v>
      </c>
      <c r="M253" s="451" t="n">
        <f aca="false">+[1]data1cf!L253</f>
        <v>7568.48056288123</v>
      </c>
      <c r="N253" s="451" t="n">
        <f aca="false">+[1]data1cf!M253</f>
        <v>7719.05909457706</v>
      </c>
      <c r="O253" s="451" t="n">
        <f aca="false">+[1]data1cf!N253</f>
        <v>7924.1488163888</v>
      </c>
      <c r="P253" s="451" t="n">
        <f aca="false">+[1]data1cf!O253</f>
        <v>9069.11402409628</v>
      </c>
      <c r="Q253" s="451" t="n">
        <f aca="false">+[1]data1cf!P253</f>
        <v>10207.4576466584</v>
      </c>
      <c r="R253" s="451" t="n">
        <f aca="false">+[1]data1cf!Q253</f>
        <v>8496.38175919155</v>
      </c>
      <c r="S253" s="451" t="n">
        <f aca="false">+[1]data1cf!R253</f>
        <v>6788.06237538077</v>
      </c>
      <c r="T253" s="451" t="n">
        <f aca="false">+[1]data1cf!S253</f>
        <v>6822.36951947677</v>
      </c>
      <c r="U253" s="451" t="n">
        <f aca="false">+[1]data1cf!T253</f>
        <v>6853.32236912614</v>
      </c>
      <c r="V253" s="451" t="n">
        <f aca="false">+[1]data1cf!U253</f>
        <v>5684.12774151114</v>
      </c>
      <c r="W253" s="451" t="n">
        <f aca="false">+[1]data1cf!V253</f>
        <v>0</v>
      </c>
      <c r="X253" s="451" t="n">
        <f aca="false">+[1]data1cf!W253</f>
        <v>0</v>
      </c>
      <c r="Y253" s="451" t="n">
        <f aca="false">+[1]data1cf!X253</f>
        <v>0</v>
      </c>
      <c r="Z253" s="451" t="n">
        <f aca="false">+[1]data1cf!Y253</f>
        <v>0</v>
      </c>
      <c r="AA253" s="451" t="n">
        <f aca="false">+[1]data1cf!Z253</f>
        <v>0</v>
      </c>
      <c r="AB253" s="451"/>
      <c r="AC253" s="452" t="n">
        <f aca="false">XNPV(0.1,B253:AA253,$B$1:$AA$1)</f>
        <v>-4204.60913011219</v>
      </c>
      <c r="AD253" s="452" t="n">
        <f aca="false">SUMPRODUCT(B253:AA253,$B$1010:$AA$1010)</f>
        <v>16590.7787416227</v>
      </c>
      <c r="AE253" s="453" t="n">
        <f aca="false">SUMPRODUCT(B253:AA253,$B$1012:$AA$1012)</f>
        <v>6545.45802576335</v>
      </c>
      <c r="AF253" s="454" t="n">
        <f aca="false">XIRR(B253:AA253,$B$1:$AA$1)</f>
        <v>0.090712592118707</v>
      </c>
      <c r="AG253" s="455" t="n">
        <f aca="false">1-EXP(-(1/0.25)*(AD253/ABS($AD$1010)))</f>
        <v>0.937432949725299</v>
      </c>
    </row>
    <row r="254" customFormat="false" ht="12.75" hidden="false" customHeight="false" outlineLevel="0" collapsed="false">
      <c r="A254" s="446"/>
      <c r="B254" s="451" t="n">
        <f aca="false">+[1]data1cf!A254</f>
        <v>-63923.398897209</v>
      </c>
      <c r="C254" s="451" t="n">
        <f aca="false">+[1]data1cf!B254</f>
        <v>509.139210089777</v>
      </c>
      <c r="D254" s="451" t="n">
        <f aca="false">+[1]data1cf!C254</f>
        <v>6784.66388703686</v>
      </c>
      <c r="E254" s="451" t="n">
        <f aca="false">+[1]data1cf!D254</f>
        <v>6749.80781042964</v>
      </c>
      <c r="F254" s="451" t="n">
        <f aca="false">+[1]data1cf!E254</f>
        <v>6729.11910356006</v>
      </c>
      <c r="G254" s="451" t="n">
        <f aca="false">+[1]data1cf!F254</f>
        <v>6753.60309375647</v>
      </c>
      <c r="H254" s="451" t="n">
        <f aca="false">+[1]data1cf!G254</f>
        <v>6592.97149372261</v>
      </c>
      <c r="I254" s="451" t="n">
        <f aca="false">+[1]data1cf!H254</f>
        <v>6570.22161279254</v>
      </c>
      <c r="J254" s="451" t="n">
        <f aca="false">+[1]data1cf!I254</f>
        <v>6746.30946159838</v>
      </c>
      <c r="K254" s="451" t="n">
        <f aca="false">+[1]data1cf!J254</f>
        <v>6971.85784399763</v>
      </c>
      <c r="L254" s="451" t="n">
        <f aca="false">+[1]data1cf!K254</f>
        <v>7098.17766492133</v>
      </c>
      <c r="M254" s="451" t="n">
        <f aca="false">+[1]data1cf!L254</f>
        <v>7280.01330064595</v>
      </c>
      <c r="N254" s="451" t="n">
        <f aca="false">+[1]data1cf!M254</f>
        <v>7439.02869553479</v>
      </c>
      <c r="O254" s="451" t="n">
        <f aca="false">+[1]data1cf!N254</f>
        <v>7653.39220540352</v>
      </c>
      <c r="P254" s="451" t="n">
        <f aca="false">+[1]data1cf!O254</f>
        <v>8858.34380934973</v>
      </c>
      <c r="Q254" s="451" t="n">
        <f aca="false">+[1]data1cf!P254</f>
        <v>10054.4641350965</v>
      </c>
      <c r="R254" s="451" t="n">
        <f aca="false">+[1]data1cf!Q254</f>
        <v>8259.11242294655</v>
      </c>
      <c r="S254" s="451" t="n">
        <f aca="false">+[1]data1cf!R254</f>
        <v>6466.68601333937</v>
      </c>
      <c r="T254" s="451" t="n">
        <f aca="false">+[1]data1cf!S254</f>
        <v>6503.81245032584</v>
      </c>
      <c r="U254" s="451" t="n">
        <f aca="false">+[1]data1cf!T254</f>
        <v>6537.45059312587</v>
      </c>
      <c r="V254" s="451" t="n">
        <f aca="false">+[1]data1cf!U254</f>
        <v>5311.13156745732</v>
      </c>
      <c r="W254" s="451" t="n">
        <f aca="false">+[1]data1cf!V254</f>
        <v>0</v>
      </c>
      <c r="X254" s="451" t="n">
        <f aca="false">+[1]data1cf!W254</f>
        <v>0</v>
      </c>
      <c r="Y254" s="451" t="n">
        <f aca="false">+[1]data1cf!X254</f>
        <v>0</v>
      </c>
      <c r="Z254" s="451" t="n">
        <f aca="false">+[1]data1cf!Y254</f>
        <v>0</v>
      </c>
      <c r="AA254" s="451" t="n">
        <f aca="false">+[1]data1cf!Z254</f>
        <v>0</v>
      </c>
      <c r="AB254" s="451"/>
      <c r="AC254" s="452" t="n">
        <f aca="false">XNPV(0.1,B254:AA254,$B$1:$AA$1)</f>
        <v>-10107.268651712</v>
      </c>
      <c r="AD254" s="452" t="n">
        <f aca="false">SUMPRODUCT(B254:AA254,$B$1010:$AA$1010)</f>
        <v>9842.60845443009</v>
      </c>
      <c r="AE254" s="453" t="n">
        <f aca="false">SUMPRODUCT(B254:AA254,$B$1012:$AA$1012)</f>
        <v>198.016608050511</v>
      </c>
      <c r="AF254" s="454" t="n">
        <f aca="false">XIRR(B254:AA254,$B$1:$AA$1)</f>
        <v>0.0783976270387677</v>
      </c>
      <c r="AG254" s="455" t="n">
        <f aca="false">1-EXP(-(1/0.25)*(AD254/ABS($AD$1010)))</f>
        <v>0.806837544032666</v>
      </c>
    </row>
    <row r="255" customFormat="false" ht="12.75" hidden="false" customHeight="false" outlineLevel="0" collapsed="false">
      <c r="A255" s="446"/>
      <c r="B255" s="451" t="n">
        <f aca="false">+[1]data1cf!A255</f>
        <v>-49200.130192672</v>
      </c>
      <c r="C255" s="451" t="n">
        <f aca="false">+[1]data1cf!B255</f>
        <v>3512.95840628635</v>
      </c>
      <c r="D255" s="451" t="n">
        <f aca="false">+[1]data1cf!C255</f>
        <v>8331.05258684137</v>
      </c>
      <c r="E255" s="451" t="n">
        <f aca="false">+[1]data1cf!D255</f>
        <v>8300.93796017408</v>
      </c>
      <c r="F255" s="451" t="n">
        <f aca="false">+[1]data1cf!E255</f>
        <v>8281.62897391257</v>
      </c>
      <c r="G255" s="451" t="n">
        <f aca="false">+[1]data1cf!F255</f>
        <v>8305.80483140373</v>
      </c>
      <c r="H255" s="451" t="n">
        <f aca="false">+[1]data1cf!G255</f>
        <v>8169.761179859</v>
      </c>
      <c r="I255" s="451" t="n">
        <f aca="false">+[1]data1cf!H255</f>
        <v>8148.55184117855</v>
      </c>
      <c r="J255" s="451" t="n">
        <f aca="false">+[1]data1cf!I255</f>
        <v>8280.27160328865</v>
      </c>
      <c r="K255" s="451" t="n">
        <f aca="false">+[1]data1cf!J255</f>
        <v>8458.76369514385</v>
      </c>
      <c r="L255" s="451" t="n">
        <f aca="false">+[1]data1cf!K255</f>
        <v>8543.12809703791</v>
      </c>
      <c r="M255" s="451" t="n">
        <f aca="false">+[1]data1cf!L255</f>
        <v>8678.91845514495</v>
      </c>
      <c r="N255" s="451" t="n">
        <f aca="false">+[1]data1cf!M255</f>
        <v>8797.01977431843</v>
      </c>
      <c r="O255" s="451" t="n">
        <f aca="false">+[1]data1cf!N255</f>
        <v>8966.41059018326</v>
      </c>
      <c r="P255" s="451" t="n">
        <f aca="false">+[1]data1cf!O255</f>
        <v>9880.4616661183</v>
      </c>
      <c r="Q255" s="451" t="n">
        <f aca="false">+[1]data1cf!P255</f>
        <v>10796.3972413714</v>
      </c>
      <c r="R255" s="451" t="n">
        <f aca="false">+[1]data1cf!Q255</f>
        <v>9409.73622304687</v>
      </c>
      <c r="S255" s="451" t="n">
        <f aca="false">+[1]data1cf!R255</f>
        <v>8025.18192691451</v>
      </c>
      <c r="T255" s="451" t="n">
        <f aca="false">+[1]data1cf!S255</f>
        <v>8048.63636755037</v>
      </c>
      <c r="U255" s="451" t="n">
        <f aca="false">+[1]data1cf!T255</f>
        <v>8069.25233791849</v>
      </c>
      <c r="V255" s="451" t="n">
        <f aca="false">+[1]data1cf!U255</f>
        <v>7119.95474707611</v>
      </c>
      <c r="W255" s="451" t="n">
        <f aca="false">+[1]data1cf!V255</f>
        <v>0</v>
      </c>
      <c r="X255" s="451" t="n">
        <f aca="false">+[1]data1cf!W255</f>
        <v>0</v>
      </c>
      <c r="Y255" s="451" t="n">
        <f aca="false">+[1]data1cf!X255</f>
        <v>0</v>
      </c>
      <c r="Z255" s="451" t="n">
        <f aca="false">+[1]data1cf!Y255</f>
        <v>0</v>
      </c>
      <c r="AA255" s="451" t="n">
        <f aca="false">+[1]data1cf!Z255</f>
        <v>0</v>
      </c>
      <c r="AB255" s="451"/>
      <c r="AC255" s="452" t="n">
        <f aca="false">XNPV(0.1,B255:AA255,$B$1:$AA$1)</f>
        <v>18517.3342444186</v>
      </c>
      <c r="AD255" s="452" t="n">
        <f aca="false">SUMPRODUCT(B255:AA255,$B$1010:$AA$1010)</f>
        <v>42567.4664679249</v>
      </c>
      <c r="AE255" s="453" t="n">
        <f aca="false">SUMPRODUCT(B255:AA255,$B$1012:$AA$1012)</f>
        <v>30979.5633538197</v>
      </c>
      <c r="AF255" s="454" t="n">
        <f aca="false">XIRR(B255:AA255,$B$1:$AA$1)</f>
        <v>0.147819856161068</v>
      </c>
      <c r="AG255" s="455" t="n">
        <f aca="false">1-EXP(-(1/0.25)*(AD255/ABS($AD$1010)))</f>
        <v>0.999183892361796</v>
      </c>
    </row>
    <row r="256" customFormat="false" ht="12.75" hidden="false" customHeight="false" outlineLevel="0" collapsed="false">
      <c r="A256" s="446"/>
      <c r="B256" s="451" t="n">
        <f aca="false">+[1]data1cf!A256</f>
        <v>-58210.541475442</v>
      </c>
      <c r="C256" s="451" t="n">
        <f aca="false">+[1]data1cf!B256</f>
        <v>1674.66781199252</v>
      </c>
      <c r="D256" s="451" t="n">
        <f aca="false">+[1]data1cf!C256</f>
        <v>7384.68677175759</v>
      </c>
      <c r="E256" s="451" t="n">
        <f aca="false">+[1]data1cf!D256</f>
        <v>7351.67045152668</v>
      </c>
      <c r="F256" s="451" t="n">
        <f aca="false">+[1]data1cf!E256</f>
        <v>7331.51709772807</v>
      </c>
      <c r="G256" s="451" t="n">
        <f aca="false">+[1]data1cf!F256</f>
        <v>7355.88152763884</v>
      </c>
      <c r="H256" s="451" t="n">
        <f aca="false">+[1]data1cf!G256</f>
        <v>7204.79043432471</v>
      </c>
      <c r="I256" s="451" t="n">
        <f aca="false">+[1]data1cf!H256</f>
        <v>7182.63830776569</v>
      </c>
      <c r="J256" s="451" t="n">
        <f aca="false">+[1]data1cf!I256</f>
        <v>7341.51064835417</v>
      </c>
      <c r="K256" s="451" t="n">
        <f aca="false">+[1]data1cf!J256</f>
        <v>7548.80045760163</v>
      </c>
      <c r="L256" s="451" t="n">
        <f aca="false">+[1]data1cf!K256</f>
        <v>7658.84092291503</v>
      </c>
      <c r="M256" s="451" t="n">
        <f aca="false">+[1]data1cf!L256</f>
        <v>7822.81027423953</v>
      </c>
      <c r="N256" s="451" t="n">
        <f aca="false">+[1]data1cf!M256</f>
        <v>7965.95037093231</v>
      </c>
      <c r="O256" s="451" t="n">
        <f aca="false">+[1]data1cf!N256</f>
        <v>8162.86377553753</v>
      </c>
      <c r="P256" s="451" t="n">
        <f aca="false">+[1]data1cf!O256</f>
        <v>9254.94144681332</v>
      </c>
      <c r="Q256" s="451" t="n">
        <f aca="false">+[1]data1cf!P256</f>
        <v>10342.3457283552</v>
      </c>
      <c r="R256" s="451" t="n">
        <f aca="false">+[1]data1cf!Q256</f>
        <v>8705.57236658931</v>
      </c>
      <c r="S256" s="451" t="n">
        <f aca="false">+[1]data1cf!R256</f>
        <v>7071.40668544919</v>
      </c>
      <c r="T256" s="451" t="n">
        <f aca="false">+[1]data1cf!S256</f>
        <v>7103.22817505004</v>
      </c>
      <c r="U256" s="451" t="n">
        <f aca="false">+[1]data1cf!T256</f>
        <v>7131.81351225926</v>
      </c>
      <c r="V256" s="451" t="n">
        <f aca="false">+[1]data1cf!U256</f>
        <v>6012.98311508035</v>
      </c>
      <c r="W256" s="451" t="n">
        <f aca="false">+[1]data1cf!V256</f>
        <v>0</v>
      </c>
      <c r="X256" s="451" t="n">
        <f aca="false">+[1]data1cf!W256</f>
        <v>0</v>
      </c>
      <c r="Y256" s="451" t="n">
        <f aca="false">+[1]data1cf!X256</f>
        <v>0</v>
      </c>
      <c r="Z256" s="451" t="n">
        <f aca="false">+[1]data1cf!Y256</f>
        <v>0</v>
      </c>
      <c r="AA256" s="451" t="n">
        <f aca="false">+[1]data1cf!Z256</f>
        <v>0</v>
      </c>
      <c r="AB256" s="451"/>
      <c r="AC256" s="452" t="n">
        <f aca="false">XNPV(0.1,B256:AA256,$B$1:$AA$1)</f>
        <v>999.522807571787</v>
      </c>
      <c r="AD256" s="452" t="n">
        <f aca="false">SUMPRODUCT(B256:AA256,$B$1010:$AA$1010)</f>
        <v>22540.3627188112</v>
      </c>
      <c r="AE256" s="453" t="n">
        <f aca="false">SUMPRODUCT(B256:AA256,$B$1012:$AA$1012)</f>
        <v>12141.7358533459</v>
      </c>
      <c r="AF256" s="454" t="n">
        <f aca="false">XIRR(B256:AA256,$B$1:$AA$1)</f>
        <v>0.102278231774895</v>
      </c>
      <c r="AG256" s="455" t="n">
        <f aca="false">1-EXP(-(1/0.25)*(AD256/ABS($AD$1010)))</f>
        <v>0.976841748931355</v>
      </c>
    </row>
    <row r="257" customFormat="false" ht="12.75" hidden="false" customHeight="false" outlineLevel="0" collapsed="false">
      <c r="A257" s="446"/>
      <c r="B257" s="451" t="n">
        <f aca="false">+[1]data1cf!A257</f>
        <v>-59072.9657588332</v>
      </c>
      <c r="C257" s="451" t="n">
        <f aca="false">+[1]data1cf!B257</f>
        <v>1498.71730333148</v>
      </c>
      <c r="D257" s="451" t="n">
        <f aca="false">+[1]data1cf!C257</f>
        <v>7294.10612740228</v>
      </c>
      <c r="E257" s="451" t="n">
        <f aca="false">+[1]data1cf!D257</f>
        <v>7260.81207390108</v>
      </c>
      <c r="F257" s="451" t="n">
        <f aca="false">+[1]data1cf!E257</f>
        <v>7240.57790214144</v>
      </c>
      <c r="G257" s="451" t="n">
        <f aca="false">+[1]data1cf!F257</f>
        <v>7264.96038110998</v>
      </c>
      <c r="H257" s="451" t="n">
        <f aca="false">+[1]data1cf!G257</f>
        <v>7112.42903398527</v>
      </c>
      <c r="I257" s="451" t="n">
        <f aca="false">+[1]data1cf!H257</f>
        <v>7090.18666924123</v>
      </c>
      <c r="J257" s="451" t="n">
        <f aca="false">+[1]data1cf!I257</f>
        <v>7251.65789708373</v>
      </c>
      <c r="K257" s="451" t="n">
        <f aca="false">+[1]data1cf!J257</f>
        <v>7461.70405673584</v>
      </c>
      <c r="L257" s="451" t="n">
        <f aca="false">+[1]data1cf!K257</f>
        <v>7574.20208584959</v>
      </c>
      <c r="M257" s="451" t="n">
        <f aca="false">+[1]data1cf!L257</f>
        <v>7740.86856689098</v>
      </c>
      <c r="N257" s="451" t="n">
        <f aca="false">+[1]data1cf!M257</f>
        <v>7886.40523007573</v>
      </c>
      <c r="O257" s="451" t="n">
        <f aca="false">+[1]data1cf!N257</f>
        <v>8085.95293717022</v>
      </c>
      <c r="P257" s="451" t="n">
        <f aca="false">+[1]data1cf!O257</f>
        <v>9195.07028111942</v>
      </c>
      <c r="Q257" s="451" t="n">
        <f aca="false">+[1]data1cf!P257</f>
        <v>10298.886552248</v>
      </c>
      <c r="R257" s="451" t="n">
        <f aca="false">+[1]data1cf!Q257</f>
        <v>8638.17388829158</v>
      </c>
      <c r="S257" s="451" t="n">
        <f aca="false">+[1]data1cf!R257</f>
        <v>6980.11685379523</v>
      </c>
      <c r="T257" s="451" t="n">
        <f aca="false">+[1]data1cf!S257</f>
        <v>7012.73918877165</v>
      </c>
      <c r="U257" s="451" t="n">
        <f aca="false">+[1]data1cf!T257</f>
        <v>7042.08730753117</v>
      </c>
      <c r="V257" s="451" t="n">
        <f aca="false">+[1]data1cf!U257</f>
        <v>5907.03021387557</v>
      </c>
      <c r="W257" s="451" t="n">
        <f aca="false">+[1]data1cf!V257</f>
        <v>0</v>
      </c>
      <c r="X257" s="451" t="n">
        <f aca="false">+[1]data1cf!W257</f>
        <v>0</v>
      </c>
      <c r="Y257" s="451" t="n">
        <f aca="false">+[1]data1cf!X257</f>
        <v>0</v>
      </c>
      <c r="Z257" s="451" t="n">
        <f aca="false">+[1]data1cf!Y257</f>
        <v>0</v>
      </c>
      <c r="AA257" s="451" t="n">
        <f aca="false">+[1]data1cf!Z257</f>
        <v>0</v>
      </c>
      <c r="AB257" s="451"/>
      <c r="AC257" s="452" t="n">
        <f aca="false">XNPV(0.1,B257:AA257,$B$1:$AA$1)</f>
        <v>-677.180452788182</v>
      </c>
      <c r="AD257" s="452" t="n">
        <f aca="false">SUMPRODUCT(B257:AA257,$B$1010:$AA$1010)</f>
        <v>20623.4845589587</v>
      </c>
      <c r="AE257" s="453" t="n">
        <f aca="false">SUMPRODUCT(B257:AA257,$B$1012:$AA$1012)</f>
        <v>10338.6883150155</v>
      </c>
      <c r="AF257" s="454" t="n">
        <f aca="false">XIRR(B257:AA257,$B$1:$AA$1)</f>
        <v>0.0984724134398499</v>
      </c>
      <c r="AG257" s="455" t="n">
        <f aca="false">1-EXP(-(1/0.25)*(AD257/ABS($AD$1010)))</f>
        <v>0.968101188892064</v>
      </c>
    </row>
    <row r="258" customFormat="false" ht="12.75" hidden="false" customHeight="false" outlineLevel="0" collapsed="false">
      <c r="A258" s="446"/>
      <c r="B258" s="451" t="n">
        <f aca="false">+[1]data1cf!A258</f>
        <v>-47421.1455388242</v>
      </c>
      <c r="C258" s="451" t="n">
        <f aca="false">+[1]data1cf!B258</f>
        <v>3875.90418688741</v>
      </c>
      <c r="D258" s="451" t="n">
        <f aca="false">+[1]data1cf!C258</f>
        <v>8517.89980270371</v>
      </c>
      <c r="E258" s="451" t="n">
        <f aca="false">+[1]data1cf!D258</f>
        <v>8488.35807644662</v>
      </c>
      <c r="F258" s="451" t="n">
        <f aca="false">+[1]data1cf!E258</f>
        <v>8469.21579921132</v>
      </c>
      <c r="G258" s="451" t="n">
        <f aca="false">+[1]data1cf!F258</f>
        <v>8493.35442561167</v>
      </c>
      <c r="H258" s="451" t="n">
        <f aca="false">+[1]data1cf!G258</f>
        <v>8360.2816892835</v>
      </c>
      <c r="I258" s="451" t="n">
        <f aca="false">+[1]data1cf!H258</f>
        <v>8339.25849140343</v>
      </c>
      <c r="J258" s="451" t="n">
        <f aca="false">+[1]data1cf!I258</f>
        <v>8465.61734168502</v>
      </c>
      <c r="K258" s="451" t="n">
        <f aca="false">+[1]data1cf!J258</f>
        <v>8638.42371113544</v>
      </c>
      <c r="L258" s="451" t="n">
        <f aca="false">+[1]data1cf!K258</f>
        <v>8717.71871926258</v>
      </c>
      <c r="M258" s="451" t="n">
        <f aca="false">+[1]data1cf!L258</f>
        <v>8847.94551374068</v>
      </c>
      <c r="N258" s="451" t="n">
        <f aca="false">+[1]data1cf!M258</f>
        <v>8961.10326268633</v>
      </c>
      <c r="O258" s="451" t="n">
        <f aca="false">+[1]data1cf!N258</f>
        <v>9125.06011316749</v>
      </c>
      <c r="P258" s="451" t="n">
        <f aca="false">+[1]data1cf!O258</f>
        <v>10003.9622296212</v>
      </c>
      <c r="Q258" s="451" t="n">
        <f aca="false">+[1]data1cf!P258</f>
        <v>10886.0436124818</v>
      </c>
      <c r="R258" s="451" t="n">
        <f aca="false">+[1]data1cf!Q258</f>
        <v>9548.76391613651</v>
      </c>
      <c r="S258" s="451" t="n">
        <f aca="false">+[1]data1cf!R258</f>
        <v>8213.49203447103</v>
      </c>
      <c r="T258" s="451" t="n">
        <f aca="false">+[1]data1cf!S258</f>
        <v>8235.29451369918</v>
      </c>
      <c r="U258" s="451" t="n">
        <f aca="false">+[1]data1cf!T258</f>
        <v>8254.33703965213</v>
      </c>
      <c r="V258" s="451" t="n">
        <f aca="false">+[1]data1cf!U258</f>
        <v>7338.51142376525</v>
      </c>
      <c r="W258" s="451" t="n">
        <f aca="false">+[1]data1cf!V258</f>
        <v>0</v>
      </c>
      <c r="X258" s="451" t="n">
        <f aca="false">+[1]data1cf!W258</f>
        <v>0</v>
      </c>
      <c r="Y258" s="451" t="n">
        <f aca="false">+[1]data1cf!X258</f>
        <v>0</v>
      </c>
      <c r="Z258" s="451" t="n">
        <f aca="false">+[1]data1cf!Y258</f>
        <v>0</v>
      </c>
      <c r="AA258" s="451" t="n">
        <f aca="false">+[1]data1cf!Z258</f>
        <v>0</v>
      </c>
      <c r="AB258" s="451"/>
      <c r="AC258" s="452" t="n">
        <f aca="false">XNPV(0.1,B258:AA258,$B$1:$AA$1)</f>
        <v>21975.9907626559</v>
      </c>
      <c r="AD258" s="452" t="n">
        <f aca="false">SUMPRODUCT(B258:AA258,$B$1010:$AA$1010)</f>
        <v>46521.549041139</v>
      </c>
      <c r="AE258" s="453" t="n">
        <f aca="false">SUMPRODUCT(B258:AA258,$B$1012:$AA$1012)</f>
        <v>34698.839309542</v>
      </c>
      <c r="AF258" s="454" t="n">
        <f aca="false">XIRR(B258:AA258,$B$1:$AA$1)</f>
        <v>0.158407583341808</v>
      </c>
      <c r="AG258" s="455" t="n">
        <f aca="false">1-EXP(-(1/0.25)*(AD258/ABS($AD$1010)))</f>
        <v>0.999578419666048</v>
      </c>
    </row>
    <row r="259" customFormat="false" ht="12.75" hidden="false" customHeight="false" outlineLevel="0" collapsed="false">
      <c r="A259" s="446"/>
      <c r="B259" s="451" t="n">
        <f aca="false">+[1]data1cf!A259</f>
        <v>-47748.3021445776</v>
      </c>
      <c r="C259" s="451" t="n">
        <f aca="false">+[1]data1cf!B259</f>
        <v>3809.15818691649</v>
      </c>
      <c r="D259" s="451" t="n">
        <f aca="false">+[1]data1cf!C259</f>
        <v>8483.53846023582</v>
      </c>
      <c r="E259" s="451" t="n">
        <f aca="false">+[1]data1cf!D259</f>
        <v>8453.89137716563</v>
      </c>
      <c r="F259" s="451" t="n">
        <f aca="false">+[1]data1cf!E259</f>
        <v>8434.718442016</v>
      </c>
      <c r="G259" s="451" t="n">
        <f aca="false">+[1]data1cf!F259</f>
        <v>8458.86391524172</v>
      </c>
      <c r="H259" s="451" t="n">
        <f aca="false">+[1]data1cf!G259</f>
        <v>8325.24482538763</v>
      </c>
      <c r="I259" s="451" t="n">
        <f aca="false">+[1]data1cf!H259</f>
        <v>8304.18739607539</v>
      </c>
      <c r="J259" s="451" t="n">
        <f aca="false">+[1]data1cf!I259</f>
        <v>8431.53212204389</v>
      </c>
      <c r="K259" s="451" t="n">
        <f aca="false">+[1]data1cf!J259</f>
        <v>8605.3841000886</v>
      </c>
      <c r="L259" s="451" t="n">
        <f aca="false">+[1]data1cf!K259</f>
        <v>8685.6113735135</v>
      </c>
      <c r="M259" s="451" t="n">
        <f aca="false">+[1]data1cf!L259</f>
        <v>8816.86131149586</v>
      </c>
      <c r="N259" s="451" t="n">
        <f aca="false">+[1]data1cf!M259</f>
        <v>8930.92818669648</v>
      </c>
      <c r="O259" s="451" t="n">
        <f aca="false">+[1]data1cf!N259</f>
        <v>9095.88434746785</v>
      </c>
      <c r="P259" s="451" t="n">
        <f aca="false">+[1]data1cf!O259</f>
        <v>9981.25038380688</v>
      </c>
      <c r="Q259" s="451" t="n">
        <f aca="false">+[1]data1cf!P259</f>
        <v>10869.5575779186</v>
      </c>
      <c r="R259" s="451" t="n">
        <f aca="false">+[1]data1cf!Q259</f>
        <v>9523.19661960106</v>
      </c>
      <c r="S259" s="451" t="n">
        <f aca="false">+[1]data1cf!R259</f>
        <v>8178.8616651286</v>
      </c>
      <c r="T259" s="451" t="n">
        <f aca="false">+[1]data1cf!S259</f>
        <v>8200.96794129272</v>
      </c>
      <c r="U259" s="451" t="n">
        <f aca="false">+[1]data1cf!T259</f>
        <v>8220.29982484811</v>
      </c>
      <c r="V259" s="451" t="n">
        <f aca="false">+[1]data1cf!U259</f>
        <v>7298.31868778204</v>
      </c>
      <c r="W259" s="451" t="n">
        <f aca="false">+[1]data1cf!V259</f>
        <v>0</v>
      </c>
      <c r="X259" s="451" t="n">
        <f aca="false">+[1]data1cf!W259</f>
        <v>0</v>
      </c>
      <c r="Y259" s="451" t="n">
        <f aca="false">+[1]data1cf!X259</f>
        <v>0</v>
      </c>
      <c r="Z259" s="451" t="n">
        <f aca="false">+[1]data1cf!Y259</f>
        <v>0</v>
      </c>
      <c r="AA259" s="451" t="n">
        <f aca="false">+[1]data1cf!Z259</f>
        <v>0</v>
      </c>
      <c r="AB259" s="451"/>
      <c r="AC259" s="452" t="n">
        <f aca="false">XNPV(0.1,B259:AA259,$B$1:$AA$1)</f>
        <v>21339.9412472617</v>
      </c>
      <c r="AD259" s="452" t="n">
        <f aca="false">SUMPRODUCT(B259:AA259,$B$1010:$AA$1010)</f>
        <v>45794.3903044273</v>
      </c>
      <c r="AE259" s="453" t="n">
        <f aca="false">SUMPRODUCT(B259:AA259,$B$1012:$AA$1012)</f>
        <v>34014.8616850568</v>
      </c>
      <c r="AF259" s="454" t="n">
        <f aca="false">XIRR(B259:AA259,$B$1:$AA$1)</f>
        <v>0.156411341388596</v>
      </c>
      <c r="AG259" s="455" t="n">
        <f aca="false">1-EXP(-(1/0.25)*(AD259/ABS($AD$1010)))</f>
        <v>0.999523968801065</v>
      </c>
    </row>
    <row r="260" customFormat="false" ht="12.75" hidden="false" customHeight="false" outlineLevel="0" collapsed="false">
      <c r="A260" s="446"/>
      <c r="B260" s="451" t="n">
        <f aca="false">+[1]data1cf!A260</f>
        <v>-57767.1606614988</v>
      </c>
      <c r="C260" s="451" t="n">
        <f aca="false">+[1]data1cf!B260</f>
        <v>1765.12570058199</v>
      </c>
      <c r="D260" s="451" t="n">
        <f aca="false">+[1]data1cf!C260</f>
        <v>7431.25517271196</v>
      </c>
      <c r="E260" s="451" t="n">
        <f aca="false">+[1]data1cf!D260</f>
        <v>7398.38163788938</v>
      </c>
      <c r="F260" s="451" t="n">
        <f aca="false">+[1]data1cf!E260</f>
        <v>7378.26983340011</v>
      </c>
      <c r="G260" s="451" t="n">
        <f aca="false">+[1]data1cf!F260</f>
        <v>7402.62498411261</v>
      </c>
      <c r="H260" s="451" t="n">
        <f aca="false">+[1]data1cf!G260</f>
        <v>7252.2743394606</v>
      </c>
      <c r="I260" s="451" t="n">
        <f aca="false">+[1]data1cf!H260</f>
        <v>7230.16860524083</v>
      </c>
      <c r="J260" s="451" t="n">
        <f aca="false">+[1]data1cf!I260</f>
        <v>7387.70483230812</v>
      </c>
      <c r="K260" s="451" t="n">
        <f aca="false">+[1]data1cf!J260</f>
        <v>7593.57757467854</v>
      </c>
      <c r="L260" s="451" t="n">
        <f aca="false">+[1]data1cf!K260</f>
        <v>7702.35458224954</v>
      </c>
      <c r="M260" s="451" t="n">
        <f aca="false">+[1]data1cf!L260</f>
        <v>7864.93731263556</v>
      </c>
      <c r="N260" s="451" t="n">
        <f aca="false">+[1]data1cf!M260</f>
        <v>8006.84531090261</v>
      </c>
      <c r="O260" s="451" t="n">
        <f aca="false">+[1]data1cf!N260</f>
        <v>8202.40439466559</v>
      </c>
      <c r="P260" s="451" t="n">
        <f aca="false">+[1]data1cf!O260</f>
        <v>9285.72180247852</v>
      </c>
      <c r="Q260" s="451" t="n">
        <f aca="false">+[1]data1cf!P260</f>
        <v>10364.6885186114</v>
      </c>
      <c r="R260" s="451" t="n">
        <f aca="false">+[1]data1cf!Q260</f>
        <v>8740.2225877643</v>
      </c>
      <c r="S260" s="451" t="n">
        <f aca="false">+[1]data1cf!R260</f>
        <v>7118.33968657517</v>
      </c>
      <c r="T260" s="451" t="n">
        <f aca="false">+[1]data1cf!S260</f>
        <v>7149.74945368478</v>
      </c>
      <c r="U260" s="451" t="n">
        <f aca="false">+[1]data1cf!T260</f>
        <v>7177.94263739004</v>
      </c>
      <c r="V260" s="451" t="n">
        <f aca="false">+[1]data1cf!U260</f>
        <v>6067.45454460819</v>
      </c>
      <c r="W260" s="451" t="n">
        <f aca="false">+[1]data1cf!V260</f>
        <v>0</v>
      </c>
      <c r="X260" s="451" t="n">
        <f aca="false">+[1]data1cf!W260</f>
        <v>0</v>
      </c>
      <c r="Y260" s="451" t="n">
        <f aca="false">+[1]data1cf!X260</f>
        <v>0</v>
      </c>
      <c r="Z260" s="451" t="n">
        <f aca="false">+[1]data1cf!Y260</f>
        <v>0</v>
      </c>
      <c r="AA260" s="451" t="n">
        <f aca="false">+[1]data1cf!Z260</f>
        <v>0</v>
      </c>
      <c r="AB260" s="451"/>
      <c r="AC260" s="452" t="n">
        <f aca="false">XNPV(0.1,B260:AA260,$B$1:$AA$1)</f>
        <v>1861.53245947584</v>
      </c>
      <c r="AD260" s="452" t="n">
        <f aca="false">SUMPRODUCT(B260:AA260,$B$1010:$AA$1010)</f>
        <v>23525.848650867</v>
      </c>
      <c r="AE260" s="453" t="n">
        <f aca="false">SUMPRODUCT(B260:AA260,$B$1012:$AA$1012)</f>
        <v>13068.7003423092</v>
      </c>
      <c r="AF260" s="454" t="n">
        <f aca="false">XIRR(B260:AA260,$B$1:$AA$1)</f>
        <v>0.104266123592437</v>
      </c>
      <c r="AG260" s="455" t="n">
        <f aca="false">1-EXP(-(1/0.25)*(AD260/ABS($AD$1010)))</f>
        <v>0.980356939678469</v>
      </c>
    </row>
    <row r="261" customFormat="false" ht="12.75" hidden="false" customHeight="false" outlineLevel="0" collapsed="false">
      <c r="A261" s="446"/>
      <c r="B261" s="451" t="n">
        <f aca="false">+[1]data1cf!A261</f>
        <v>-59100.7233199852</v>
      </c>
      <c r="C261" s="451" t="n">
        <f aca="false">+[1]data1cf!B261</f>
        <v>1493.0542473416</v>
      </c>
      <c r="D261" s="451" t="n">
        <f aca="false">+[1]data1cf!C261</f>
        <v>7291.19074361348</v>
      </c>
      <c r="E261" s="451" t="n">
        <f aca="false">+[1]data1cf!D261</f>
        <v>7257.88775112669</v>
      </c>
      <c r="F261" s="451" t="n">
        <f aca="false">+[1]data1cf!E261</f>
        <v>7237.65097820014</v>
      </c>
      <c r="G261" s="451" t="n">
        <f aca="false">+[1]data1cf!F261</f>
        <v>7262.03403808673</v>
      </c>
      <c r="H261" s="451" t="n">
        <f aca="false">+[1]data1cf!G261</f>
        <v>7109.45633566569</v>
      </c>
      <c r="I261" s="451" t="n">
        <f aca="false">+[1]data1cf!H261</f>
        <v>7087.21106656007</v>
      </c>
      <c r="J261" s="451" t="n">
        <f aca="false">+[1]data1cf!I261</f>
        <v>7248.76594090151</v>
      </c>
      <c r="K261" s="451" t="n">
        <f aca="false">+[1]data1cf!J261</f>
        <v>7458.90081508355</v>
      </c>
      <c r="L261" s="451" t="n">
        <f aca="false">+[1]data1cf!K261</f>
        <v>7571.47794212948</v>
      </c>
      <c r="M261" s="451" t="n">
        <f aca="false">+[1]data1cf!L261</f>
        <v>7738.23123165308</v>
      </c>
      <c r="N261" s="451" t="n">
        <f aca="false">+[1]data1cf!M261</f>
        <v>7883.8450295408</v>
      </c>
      <c r="O261" s="451" t="n">
        <f aca="false">+[1]data1cf!N261</f>
        <v>8083.47752299144</v>
      </c>
      <c r="P261" s="451" t="n">
        <f aca="false">+[1]data1cf!O261</f>
        <v>9193.143297412</v>
      </c>
      <c r="Q261" s="451" t="n">
        <f aca="false">+[1]data1cf!P261</f>
        <v>10297.4877967148</v>
      </c>
      <c r="R261" s="451" t="n">
        <f aca="false">+[1]data1cf!Q261</f>
        <v>8636.00463422612</v>
      </c>
      <c r="S261" s="451" t="n">
        <f aca="false">+[1]data1cf!R261</f>
        <v>6977.17864445502</v>
      </c>
      <c r="T261" s="451" t="n">
        <f aca="false">+[1]data1cf!S261</f>
        <v>7009.82675504434</v>
      </c>
      <c r="U261" s="451" t="n">
        <f aca="false">+[1]data1cf!T261</f>
        <v>7039.19942431332</v>
      </c>
      <c r="V261" s="451" t="n">
        <f aca="false">+[1]data1cf!U261</f>
        <v>5903.6200662358</v>
      </c>
      <c r="W261" s="451" t="n">
        <f aca="false">+[1]data1cf!V261</f>
        <v>0</v>
      </c>
      <c r="X261" s="451" t="n">
        <f aca="false">+[1]data1cf!W261</f>
        <v>0</v>
      </c>
      <c r="Y261" s="451" t="n">
        <f aca="false">+[1]data1cf!X261</f>
        <v>0</v>
      </c>
      <c r="Z261" s="451" t="n">
        <f aca="false">+[1]data1cf!Y261</f>
        <v>0</v>
      </c>
      <c r="AA261" s="451" t="n">
        <f aca="false">+[1]data1cf!Z261</f>
        <v>0</v>
      </c>
      <c r="AB261" s="451"/>
      <c r="AC261" s="452" t="n">
        <f aca="false">XNPV(0.1,B261:AA261,$B$1:$AA$1)</f>
        <v>-731.145994087803</v>
      </c>
      <c r="AD261" s="452" t="n">
        <f aca="false">SUMPRODUCT(B261:AA261,$B$1010:$AA$1010)</f>
        <v>20561.788867212</v>
      </c>
      <c r="AE261" s="453" t="n">
        <f aca="false">SUMPRODUCT(B261:AA261,$B$1012:$AA$1012)</f>
        <v>10280.6563193157</v>
      </c>
      <c r="AF261" s="454" t="n">
        <f aca="false">XIRR(B261:AA261,$B$1:$AA$1)</f>
        <v>0.0983512214126167</v>
      </c>
      <c r="AG261" s="455" t="n">
        <f aca="false">1-EXP(-(1/0.25)*(AD261/ABS($AD$1010)))</f>
        <v>0.967770728090711</v>
      </c>
    </row>
    <row r="262" customFormat="false" ht="12.75" hidden="false" customHeight="false" outlineLevel="0" collapsed="false">
      <c r="A262" s="446"/>
      <c r="B262" s="451" t="n">
        <f aca="false">+[1]data1cf!A262</f>
        <v>-61804.0398433225</v>
      </c>
      <c r="C262" s="451" t="n">
        <f aca="false">+[1]data1cf!B262</f>
        <v>941.527665225129</v>
      </c>
      <c r="D262" s="451" t="n">
        <f aca="false">+[1]data1cf!C262</f>
        <v>7007.26071370134</v>
      </c>
      <c r="E262" s="451" t="n">
        <f aca="false">+[1]data1cf!D262</f>
        <v>6973.08715094756</v>
      </c>
      <c r="F262" s="451" t="n">
        <f aca="false">+[1]data1cf!E262</f>
        <v>6952.59704966083</v>
      </c>
      <c r="G262" s="451" t="n">
        <f aca="false">+[1]data1cf!F262</f>
        <v>6977.03668531536</v>
      </c>
      <c r="H262" s="451" t="n">
        <f aca="false">+[1]data1cf!G262</f>
        <v>6819.94442782101</v>
      </c>
      <c r="I262" s="451" t="n">
        <f aca="false">+[1]data1cf!H262</f>
        <v>6797.41630214315</v>
      </c>
      <c r="J262" s="451" t="n">
        <f aca="false">+[1]data1cf!I262</f>
        <v>6967.11753204461</v>
      </c>
      <c r="K262" s="451" t="n">
        <f aca="false">+[1]data1cf!J262</f>
        <v>7185.89233872451</v>
      </c>
      <c r="L262" s="451" t="n">
        <f aca="false">+[1]data1cf!K262</f>
        <v>7306.17283516364</v>
      </c>
      <c r="M262" s="451" t="n">
        <f aca="false">+[1]data1cf!L262</f>
        <v>7481.38042667025</v>
      </c>
      <c r="N262" s="451" t="n">
        <f aca="false">+[1]data1cf!M262</f>
        <v>7634.50639452091</v>
      </c>
      <c r="O262" s="451" t="n">
        <f aca="false">+[1]data1cf!N262</f>
        <v>7842.39625454139</v>
      </c>
      <c r="P262" s="451" t="n">
        <f aca="false">+[1]data1cf!O262</f>
        <v>9005.47382357097</v>
      </c>
      <c r="Q262" s="451" t="n">
        <f aca="false">+[1]data1cf!P262</f>
        <v>10161.2626101986</v>
      </c>
      <c r="R262" s="451" t="n">
        <f aca="false">+[1]data1cf!Q262</f>
        <v>8424.74038350999</v>
      </c>
      <c r="S262" s="451" t="n">
        <f aca="false">+[1]data1cf!R262</f>
        <v>6691.0256278071</v>
      </c>
      <c r="T262" s="451" t="n">
        <f aca="false">+[1]data1cf!S262</f>
        <v>6726.18403243392</v>
      </c>
      <c r="U262" s="451" t="n">
        <f aca="false">+[1]data1cf!T262</f>
        <v>6757.94768257891</v>
      </c>
      <c r="V262" s="451" t="n">
        <f aca="false">+[1]data1cf!U262</f>
        <v>5571.50484865834</v>
      </c>
      <c r="W262" s="451" t="n">
        <f aca="false">+[1]data1cf!V262</f>
        <v>0</v>
      </c>
      <c r="X262" s="451" t="n">
        <f aca="false">+[1]data1cf!W262</f>
        <v>0</v>
      </c>
      <c r="Y262" s="451" t="n">
        <f aca="false">+[1]data1cf!X262</f>
        <v>0</v>
      </c>
      <c r="Z262" s="451" t="n">
        <f aca="false">+[1]data1cf!Y262</f>
        <v>0</v>
      </c>
      <c r="AA262" s="451" t="n">
        <f aca="false">+[1]data1cf!Z262</f>
        <v>0</v>
      </c>
      <c r="AB262" s="451"/>
      <c r="AC262" s="452" t="n">
        <f aca="false">XNPV(0.1,B262:AA262,$B$1:$AA$1)</f>
        <v>-5986.86492009182</v>
      </c>
      <c r="AD262" s="452" t="n">
        <f aca="false">SUMPRODUCT(B262:AA262,$B$1010:$AA$1010)</f>
        <v>14553.2284607524</v>
      </c>
      <c r="AE262" s="453" t="n">
        <f aca="false">SUMPRODUCT(B262:AA262,$B$1012:$AA$1012)</f>
        <v>4628.90427962943</v>
      </c>
      <c r="AF262" s="454" t="n">
        <f aca="false">XIRR(B262:AA262,$B$1:$AA$1)</f>
        <v>0.0869104635479527</v>
      </c>
      <c r="AG262" s="455" t="n">
        <f aca="false">1-EXP(-(1/0.25)*(AD262/ABS($AD$1010)))</f>
        <v>0.912063508655716</v>
      </c>
    </row>
    <row r="263" customFormat="false" ht="12.75" hidden="false" customHeight="false" outlineLevel="0" collapsed="false">
      <c r="A263" s="446"/>
      <c r="B263" s="451" t="n">
        <f aca="false">+[1]data1cf!A263</f>
        <v>-63968.0229334666</v>
      </c>
      <c r="C263" s="451" t="n">
        <f aca="false">+[1]data1cf!B263</f>
        <v>500.035081148568</v>
      </c>
      <c r="D263" s="451" t="n">
        <f aca="false">+[1]data1cf!C263</f>
        <v>6779.97701302855</v>
      </c>
      <c r="E263" s="451" t="n">
        <f aca="false">+[1]data1cf!D263</f>
        <v>6745.10656579222</v>
      </c>
      <c r="F263" s="451" t="n">
        <f aca="false">+[1]data1cf!E263</f>
        <v>6724.41367719481</v>
      </c>
      <c r="G263" s="451" t="n">
        <f aca="false">+[1]data1cf!F263</f>
        <v>6748.89860129562</v>
      </c>
      <c r="H263" s="451" t="n">
        <f aca="false">+[1]data1cf!G263</f>
        <v>6588.19247884916</v>
      </c>
      <c r="I263" s="451" t="n">
        <f aca="false">+[1]data1cf!H263</f>
        <v>6565.4379287648</v>
      </c>
      <c r="J263" s="451" t="n">
        <f aca="false">+[1]data1cf!I263</f>
        <v>6741.66025063835</v>
      </c>
      <c r="K263" s="451" t="n">
        <f aca="false">+[1]data1cf!J263</f>
        <v>6967.35125365111</v>
      </c>
      <c r="L263" s="451" t="n">
        <f aca="false">+[1]data1cf!K263</f>
        <v>7093.79823520587</v>
      </c>
      <c r="M263" s="451" t="n">
        <f aca="false">+[1]data1cf!L263</f>
        <v>7275.7734273143</v>
      </c>
      <c r="N263" s="451" t="n">
        <f aca="false">+[1]data1cf!M263</f>
        <v>7434.91282667759</v>
      </c>
      <c r="O263" s="451" t="n">
        <f aca="false">+[1]data1cf!N263</f>
        <v>7649.4126420888</v>
      </c>
      <c r="P263" s="451" t="n">
        <f aca="false">+[1]data1cf!O263</f>
        <v>8855.24592224224</v>
      </c>
      <c r="Q263" s="451" t="n">
        <f aca="false">+[1]data1cf!P263</f>
        <v>10052.2154462694</v>
      </c>
      <c r="R263" s="451" t="n">
        <f aca="false">+[1]data1cf!Q263</f>
        <v>8255.62505344967</v>
      </c>
      <c r="S263" s="451" t="n">
        <f aca="false">+[1]data1cf!R263</f>
        <v>6461.96244416799</v>
      </c>
      <c r="T263" s="451" t="n">
        <f aca="false">+[1]data1cf!S263</f>
        <v>6499.13031894067</v>
      </c>
      <c r="U263" s="451" t="n">
        <f aca="false">+[1]data1cf!T263</f>
        <v>6532.80793000732</v>
      </c>
      <c r="V263" s="451" t="n">
        <f aca="false">+[1]data1cf!U263</f>
        <v>5305.64929359745</v>
      </c>
      <c r="W263" s="451" t="n">
        <f aca="false">+[1]data1cf!V263</f>
        <v>0</v>
      </c>
      <c r="X263" s="451" t="n">
        <f aca="false">+[1]data1cf!W263</f>
        <v>0</v>
      </c>
      <c r="Y263" s="451" t="n">
        <f aca="false">+[1]data1cf!X263</f>
        <v>0</v>
      </c>
      <c r="Z263" s="451" t="n">
        <f aca="false">+[1]data1cf!Y263</f>
        <v>0</v>
      </c>
      <c r="AA263" s="451" t="n">
        <f aca="false">+[1]data1cf!Z263</f>
        <v>0</v>
      </c>
      <c r="AB263" s="451"/>
      <c r="AC263" s="452" t="n">
        <f aca="false">XNPV(0.1,B263:AA263,$B$1:$AA$1)</f>
        <v>-10194.0255630426</v>
      </c>
      <c r="AD263" s="452" t="n">
        <f aca="false">SUMPRODUCT(B263:AA263,$B$1010:$AA$1010)</f>
        <v>9743.42428005793</v>
      </c>
      <c r="AE263" s="453" t="n">
        <f aca="false">SUMPRODUCT(B263:AA263,$B$1012:$AA$1012)</f>
        <v>104.722320918139</v>
      </c>
      <c r="AF263" s="454" t="n">
        <f aca="false">XIRR(B263:AA263,$B$1:$AA$1)</f>
        <v>0.0782223054129232</v>
      </c>
      <c r="AG263" s="455" t="n">
        <f aca="false">1-EXP(-(1/0.25)*(AD263/ABS($AD$1010)))</f>
        <v>0.803610397759079</v>
      </c>
    </row>
    <row r="264" customFormat="false" ht="12.75" hidden="false" customHeight="false" outlineLevel="0" collapsed="false">
      <c r="A264" s="446"/>
      <c r="B264" s="451" t="n">
        <f aca="false">+[1]data1cf!A264</f>
        <v>-56327.8080010727</v>
      </c>
      <c r="C264" s="451" t="n">
        <f aca="false">+[1]data1cf!B264</f>
        <v>2058.78027133316</v>
      </c>
      <c r="D264" s="451" t="n">
        <f aca="false">+[1]data1cf!C264</f>
        <v>7582.43075293014</v>
      </c>
      <c r="E264" s="451" t="n">
        <f aca="false">+[1]data1cf!D264</f>
        <v>7550.02074415751</v>
      </c>
      <c r="F264" s="451" t="n">
        <f aca="false">+[1]data1cf!E264</f>
        <v>7530.04382170893</v>
      </c>
      <c r="G264" s="451" t="n">
        <f aca="false">+[1]data1cf!F264</f>
        <v>7554.36884924441</v>
      </c>
      <c r="H264" s="451" t="n">
        <f aca="false">+[1]data1cf!G264</f>
        <v>7406.42193230957</v>
      </c>
      <c r="I264" s="451" t="n">
        <f aca="false">+[1]data1cf!H264</f>
        <v>7384.4668021187</v>
      </c>
      <c r="J264" s="451" t="n">
        <f aca="false">+[1]data1cf!I264</f>
        <v>7537.66558721538</v>
      </c>
      <c r="K264" s="451" t="n">
        <f aca="false">+[1]data1cf!J264</f>
        <v>7738.9380877276</v>
      </c>
      <c r="L264" s="451" t="n">
        <f aca="false">+[1]data1cf!K264</f>
        <v>7843.61351668778</v>
      </c>
      <c r="M264" s="451" t="n">
        <f aca="false">+[1]data1cf!L264</f>
        <v>8001.69484224524</v>
      </c>
      <c r="N264" s="451" t="n">
        <f aca="false">+[1]data1cf!M264</f>
        <v>8139.60306404203</v>
      </c>
      <c r="O264" s="451" t="n">
        <f aca="false">+[1]data1cf!N264</f>
        <v>8330.76559918119</v>
      </c>
      <c r="P264" s="451" t="n">
        <f aca="false">+[1]data1cf!O264</f>
        <v>9385.64445456973</v>
      </c>
      <c r="Q264" s="451" t="n">
        <f aca="false">+[1]data1cf!P264</f>
        <v>10437.2201969911</v>
      </c>
      <c r="R264" s="451" t="n">
        <f aca="false">+[1]data1cf!Q264</f>
        <v>8852.70803247493</v>
      </c>
      <c r="S264" s="451" t="n">
        <f aca="false">+[1]data1cf!R264</f>
        <v>7270.69887287301</v>
      </c>
      <c r="T264" s="451" t="n">
        <f aca="false">+[1]data1cf!S264</f>
        <v>7300.77206012964</v>
      </c>
      <c r="U264" s="451" t="n">
        <f aca="false">+[1]data1cf!T264</f>
        <v>7327.69219102913</v>
      </c>
      <c r="V264" s="451" t="n">
        <f aca="false">+[1]data1cf!U264</f>
        <v>6244.28582494895</v>
      </c>
      <c r="W264" s="451" t="n">
        <f aca="false">+[1]data1cf!V264</f>
        <v>0</v>
      </c>
      <c r="X264" s="451" t="n">
        <f aca="false">+[1]data1cf!W264</f>
        <v>0</v>
      </c>
      <c r="Y264" s="451" t="n">
        <f aca="false">+[1]data1cf!X264</f>
        <v>0</v>
      </c>
      <c r="Z264" s="451" t="n">
        <f aca="false">+[1]data1cf!Y264</f>
        <v>0</v>
      </c>
      <c r="AA264" s="451" t="n">
        <f aca="false">+[1]data1cf!Z264</f>
        <v>0</v>
      </c>
      <c r="AB264" s="451"/>
      <c r="AC264" s="452" t="n">
        <f aca="false">XNPV(0.1,B264:AA264,$B$1:$AA$1)</f>
        <v>4659.88513230941</v>
      </c>
      <c r="AD264" s="452" t="n">
        <f aca="false">SUMPRODUCT(B264:AA264,$B$1010:$AA$1010)</f>
        <v>26725.0439103598</v>
      </c>
      <c r="AE264" s="453" t="n">
        <f aca="false">SUMPRODUCT(B264:AA264,$B$1012:$AA$1012)</f>
        <v>16077.9167119664</v>
      </c>
      <c r="AF264" s="454" t="n">
        <f aca="false">XIRR(B264:AA264,$B$1:$AA$1)</f>
        <v>0.110874143439471</v>
      </c>
      <c r="AG264" s="455" t="n">
        <f aca="false">1-EXP(-(1/0.25)*(AD264/ABS($AD$1010)))</f>
        <v>0.988489112166113</v>
      </c>
    </row>
    <row r="265" customFormat="false" ht="12.75" hidden="false" customHeight="false" outlineLevel="0" collapsed="false">
      <c r="A265" s="446"/>
      <c r="B265" s="451" t="n">
        <f aca="false">+[1]data1cf!A265</f>
        <v>-47415.8441957265</v>
      </c>
      <c r="C265" s="451" t="n">
        <f aca="false">+[1]data1cf!B265</f>
        <v>3876.98575895417</v>
      </c>
      <c r="D265" s="451" t="n">
        <f aca="false">+[1]data1cf!C265</f>
        <v>8518.45660413311</v>
      </c>
      <c r="E265" s="451" t="n">
        <f aca="false">+[1]data1cf!D265</f>
        <v>8488.91658510918</v>
      </c>
      <c r="F265" s="451" t="n">
        <f aca="false">+[1]data1cf!E265</f>
        <v>8469.77480466387</v>
      </c>
      <c r="G265" s="451" t="n">
        <f aca="false">+[1]data1cf!F265</f>
        <v>8493.91332011622</v>
      </c>
      <c r="H265" s="451" t="n">
        <f aca="false">+[1]data1cf!G265</f>
        <v>8360.84943706335</v>
      </c>
      <c r="I265" s="451" t="n">
        <f aca="false">+[1]data1cf!H265</f>
        <v>8339.82679387958</v>
      </c>
      <c r="J265" s="451" t="n">
        <f aca="false">+[1]data1cf!I265</f>
        <v>8466.16966873787</v>
      </c>
      <c r="K265" s="451" t="n">
        <f aca="false">+[1]data1cf!J265</f>
        <v>8638.95909483515</v>
      </c>
      <c r="L265" s="451" t="n">
        <f aca="false">+[1]data1cf!K265</f>
        <v>8718.23899625769</v>
      </c>
      <c r="M265" s="451" t="n">
        <f aca="false">+[1]data1cf!L265</f>
        <v>8848.44921141366</v>
      </c>
      <c r="N265" s="451" t="n">
        <f aca="false">+[1]data1cf!M265</f>
        <v>8961.59222860665</v>
      </c>
      <c r="O265" s="451" t="n">
        <f aca="false">+[1]data1cf!N265</f>
        <v>9125.53288596617</v>
      </c>
      <c r="P265" s="451" t="n">
        <f aca="false">+[1]data1cf!O265</f>
        <v>10004.3302591365</v>
      </c>
      <c r="Q265" s="451" t="n">
        <f aca="false">+[1]data1cf!P265</f>
        <v>10886.3107570969</v>
      </c>
      <c r="R265" s="451" t="n">
        <f aca="false">+[1]data1cf!Q265</f>
        <v>9549.17821622591</v>
      </c>
      <c r="S265" s="451" t="n">
        <f aca="false">+[1]data1cf!R265</f>
        <v>8214.05319529203</v>
      </c>
      <c r="T265" s="451" t="n">
        <f aca="false">+[1]data1cf!S265</f>
        <v>8235.85075170414</v>
      </c>
      <c r="U265" s="451" t="n">
        <f aca="false">+[1]data1cf!T265</f>
        <v>8254.8885888203</v>
      </c>
      <c r="V265" s="451" t="n">
        <f aca="false">+[1]data1cf!U265</f>
        <v>7339.16271883235</v>
      </c>
      <c r="W265" s="451" t="n">
        <f aca="false">+[1]data1cf!V265</f>
        <v>0</v>
      </c>
      <c r="X265" s="451" t="n">
        <f aca="false">+[1]data1cf!W265</f>
        <v>0</v>
      </c>
      <c r="Y265" s="451" t="n">
        <f aca="false">+[1]data1cf!X265</f>
        <v>0</v>
      </c>
      <c r="Z265" s="451" t="n">
        <f aca="false">+[1]data1cf!Y265</f>
        <v>0</v>
      </c>
      <c r="AA265" s="451" t="n">
        <f aca="false">+[1]data1cf!Z265</f>
        <v>0</v>
      </c>
      <c r="AB265" s="451"/>
      <c r="AC265" s="452" t="n">
        <f aca="false">XNPV(0.1,B265:AA265,$B$1:$AA$1)</f>
        <v>21986.2974984787</v>
      </c>
      <c r="AD265" s="452" t="n">
        <f aca="false">SUMPRODUCT(B265:AA265,$B$1010:$AA$1010)</f>
        <v>46533.3321379249</v>
      </c>
      <c r="AE265" s="453" t="n">
        <f aca="false">SUMPRODUCT(B265:AA265,$B$1012:$AA$1012)</f>
        <v>34709.9226867221</v>
      </c>
      <c r="AF265" s="454" t="n">
        <f aca="false">XIRR(B265:AA265,$B$1:$AA$1)</f>
        <v>0.158440120971513</v>
      </c>
      <c r="AG265" s="455" t="n">
        <f aca="false">1-EXP(-(1/0.25)*(AD265/ABS($AD$1010)))</f>
        <v>0.999579248682454</v>
      </c>
    </row>
    <row r="266" customFormat="false" ht="12.75" hidden="false" customHeight="false" outlineLevel="0" collapsed="false">
      <c r="A266" s="446"/>
      <c r="B266" s="451" t="n">
        <f aca="false">+[1]data1cf!A266</f>
        <v>-65937.32944628</v>
      </c>
      <c r="C266" s="451" t="n">
        <f aca="false">+[1]data1cf!B266</f>
        <v>98.2601203641425</v>
      </c>
      <c r="D266" s="451" t="n">
        <f aca="false">+[1]data1cf!C266</f>
        <v>6573.1402433561</v>
      </c>
      <c r="E266" s="451" t="n">
        <f aca="false">+[1]data1cf!D266</f>
        <v>6537.63560486546</v>
      </c>
      <c r="F266" s="451" t="n">
        <f aca="false">+[1]data1cf!E266</f>
        <v>6516.75817214041</v>
      </c>
      <c r="G266" s="451" t="n">
        <f aca="false">+[1]data1cf!F266</f>
        <v>6541.28431044136</v>
      </c>
      <c r="H266" s="451" t="n">
        <f aca="false">+[1]data1cf!G266</f>
        <v>6377.28943411369</v>
      </c>
      <c r="I266" s="451" t="n">
        <f aca="false">+[1]data1cf!H266</f>
        <v>6354.32882924991</v>
      </c>
      <c r="J266" s="451" t="n">
        <f aca="false">+[1]data1cf!I266</f>
        <v>6536.48559162334</v>
      </c>
      <c r="K266" s="451" t="n">
        <f aca="false">+[1]data1cf!J266</f>
        <v>6768.47059505794</v>
      </c>
      <c r="L266" s="451" t="n">
        <f aca="false">+[1]data1cf!K266</f>
        <v>6900.52931145235</v>
      </c>
      <c r="M266" s="451" t="n">
        <f aca="false">+[1]data1cf!L266</f>
        <v>7088.66327624341</v>
      </c>
      <c r="N266" s="451" t="n">
        <f aca="false">+[1]data1cf!M266</f>
        <v>7253.27512587499</v>
      </c>
      <c r="O266" s="451" t="n">
        <f aca="false">+[1]data1cf!N266</f>
        <v>7473.7902508603</v>
      </c>
      <c r="P266" s="451" t="n">
        <f aca="false">+[1]data1cf!O266</f>
        <v>8718.53284632201</v>
      </c>
      <c r="Q266" s="451" t="n">
        <f aca="false">+[1]data1cf!P266</f>
        <v>9952.97839995992</v>
      </c>
      <c r="R266" s="451" t="n">
        <f aca="false">+[1]data1cf!Q266</f>
        <v>8101.7237025467</v>
      </c>
      <c r="S266" s="451" t="n">
        <f aca="false">+[1]data1cf!R266</f>
        <v>6253.50627764764</v>
      </c>
      <c r="T266" s="451" t="n">
        <f aca="false">+[1]data1cf!S266</f>
        <v>6292.50284630595</v>
      </c>
      <c r="U266" s="451" t="n">
        <f aca="false">+[1]data1cf!T266</f>
        <v>6327.92223424944</v>
      </c>
      <c r="V266" s="451" t="n">
        <f aca="false">+[1]data1cf!U266</f>
        <v>5063.71067659362</v>
      </c>
      <c r="W266" s="451" t="n">
        <f aca="false">+[1]data1cf!V266</f>
        <v>0</v>
      </c>
      <c r="X266" s="451" t="n">
        <f aca="false">+[1]data1cf!W266</f>
        <v>0</v>
      </c>
      <c r="Y266" s="451" t="n">
        <f aca="false">+[1]data1cf!X266</f>
        <v>0</v>
      </c>
      <c r="Z266" s="451" t="n">
        <f aca="false">+[1]data1cf!Y266</f>
        <v>0</v>
      </c>
      <c r="AA266" s="451" t="n">
        <f aca="false">+[1]data1cf!Z266</f>
        <v>0</v>
      </c>
      <c r="AB266" s="451"/>
      <c r="AC266" s="452" t="n">
        <f aca="false">XNPV(0.1,B266:AA266,$B$1:$AA$1)</f>
        <v>-14022.7009775364</v>
      </c>
      <c r="AD266" s="452" t="n">
        <f aca="false">SUMPRODUCT(B266:AA266,$B$1010:$AA$1010)</f>
        <v>5366.32043782414</v>
      </c>
      <c r="AE266" s="453" t="n">
        <f aca="false">SUMPRODUCT(B266:AA266,$B$1012:$AA$1012)</f>
        <v>-4012.45448929886</v>
      </c>
      <c r="AF266" s="454" t="n">
        <f aca="false">XIRR(B266:AA266,$B$1:$AA$1)</f>
        <v>0.0706338122073123</v>
      </c>
      <c r="AG266" s="455" t="n">
        <f aca="false">1-EXP(-(1/0.25)*(AD266/ABS($AD$1010)))</f>
        <v>0.59198548585391</v>
      </c>
    </row>
    <row r="267" customFormat="false" ht="12.75" hidden="false" customHeight="false" outlineLevel="0" collapsed="false">
      <c r="A267" s="446"/>
      <c r="B267" s="451" t="n">
        <f aca="false">+[1]data1cf!A267</f>
        <v>-54420.6310742025</v>
      </c>
      <c r="C267" s="451" t="n">
        <f aca="false">+[1]data1cf!B267</f>
        <v>2447.87964718783</v>
      </c>
      <c r="D267" s="451" t="n">
        <f aca="false">+[1]data1cf!C267</f>
        <v>7782.74203620728</v>
      </c>
      <c r="E267" s="451" t="n">
        <f aca="false">+[1]data1cf!D267</f>
        <v>7750.94621061007</v>
      </c>
      <c r="F267" s="451" t="n">
        <f aca="false">+[1]data1cf!E267</f>
        <v>7731.14801011256</v>
      </c>
      <c r="G267" s="451" t="n">
        <f aca="false">+[1]data1cf!F267</f>
        <v>7755.43312371334</v>
      </c>
      <c r="H267" s="451" t="n">
        <f aca="false">+[1]data1cf!G267</f>
        <v>7610.67120387245</v>
      </c>
      <c r="I267" s="451" t="n">
        <f aca="false">+[1]data1cf!H267</f>
        <v>7588.91562764559</v>
      </c>
      <c r="J267" s="451" t="n">
        <f aca="false">+[1]data1cf!I267</f>
        <v>7736.36719770914</v>
      </c>
      <c r="K267" s="451" t="n">
        <f aca="false">+[1]data1cf!J267</f>
        <v>7931.54426701037</v>
      </c>
      <c r="L267" s="451" t="n">
        <f aca="false">+[1]data1cf!K267</f>
        <v>8030.78500556747</v>
      </c>
      <c r="M267" s="451" t="n">
        <f aca="false">+[1]data1cf!L267</f>
        <v>8182.90186135766</v>
      </c>
      <c r="N267" s="451" t="n">
        <f aca="false">+[1]data1cf!M267</f>
        <v>8315.51028303843</v>
      </c>
      <c r="O267" s="451" t="n">
        <f aca="false">+[1]data1cf!N267</f>
        <v>8500.84728540597</v>
      </c>
      <c r="P267" s="451" t="n">
        <f aca="false">+[1]data1cf!O267</f>
        <v>9518.04437418611</v>
      </c>
      <c r="Q267" s="451" t="n">
        <f aca="false">+[1]data1cf!P267</f>
        <v>10533.3264170136</v>
      </c>
      <c r="R267" s="451" t="n">
        <f aca="false">+[1]data1cf!Q267</f>
        <v>9001.75395475596</v>
      </c>
      <c r="S267" s="451" t="n">
        <f aca="false">+[1]data1cf!R267</f>
        <v>7472.57846270052</v>
      </c>
      <c r="T267" s="451" t="n">
        <f aca="false">+[1]data1cf!S267</f>
        <v>7500.88064947434</v>
      </c>
      <c r="U267" s="451" t="n">
        <f aca="false">+[1]data1cf!T267</f>
        <v>7526.11395475799</v>
      </c>
      <c r="V267" s="451" t="n">
        <f aca="false">+[1]data1cf!U267</f>
        <v>6478.59152853871</v>
      </c>
      <c r="W267" s="451" t="n">
        <f aca="false">+[1]data1cf!V267</f>
        <v>0</v>
      </c>
      <c r="X267" s="451" t="n">
        <f aca="false">+[1]data1cf!W267</f>
        <v>0</v>
      </c>
      <c r="Y267" s="451" t="n">
        <f aca="false">+[1]data1cf!X267</f>
        <v>0</v>
      </c>
      <c r="Z267" s="451" t="n">
        <f aca="false">+[1]data1cf!Y267</f>
        <v>0</v>
      </c>
      <c r="AA267" s="451" t="n">
        <f aca="false">+[1]data1cf!Z267</f>
        <v>0</v>
      </c>
      <c r="AB267" s="451"/>
      <c r="AC267" s="452" t="n">
        <f aca="false">XNPV(0.1,B267:AA267,$B$1:$AA$1)</f>
        <v>8367.76979296904</v>
      </c>
      <c r="AD267" s="452" t="n">
        <f aca="false">SUMPRODUCT(B267:AA267,$B$1010:$AA$1010)</f>
        <v>30964.0546484582</v>
      </c>
      <c r="AE267" s="453" t="n">
        <f aca="false">SUMPRODUCT(B267:AA267,$B$1012:$AA$1012)</f>
        <v>20065.2008473716</v>
      </c>
      <c r="AF267" s="454" t="n">
        <f aca="false">XIRR(B267:AA267,$B$1:$AA$1)</f>
        <v>0.12002351839826</v>
      </c>
      <c r="AG267" s="455" t="n">
        <f aca="false">1-EXP(-(1/0.25)*(AD267/ABS($AD$1010)))</f>
        <v>0.994330166582231</v>
      </c>
    </row>
    <row r="268" customFormat="false" ht="12.75" hidden="false" customHeight="false" outlineLevel="0" collapsed="false">
      <c r="A268" s="446"/>
      <c r="B268" s="451" t="n">
        <f aca="false">+[1]data1cf!A268</f>
        <v>-67590.754833399</v>
      </c>
      <c r="C268" s="451" t="n">
        <f aca="false">+[1]data1cf!B268</f>
        <v>-239.06924697781</v>
      </c>
      <c r="D268" s="451" t="n">
        <f aca="false">+[1]data1cf!C268</f>
        <v>6399.48054958015</v>
      </c>
      <c r="E268" s="451" t="n">
        <f aca="false">+[1]data1cf!D268</f>
        <v>6363.44344551683</v>
      </c>
      <c r="F268" s="451" t="n">
        <f aca="false">+[1]data1cf!E268</f>
        <v>6342.41106995087</v>
      </c>
      <c r="G268" s="451" t="n">
        <f aca="false">+[1]data1cf!F268</f>
        <v>6366.97181160302</v>
      </c>
      <c r="H268" s="451" t="n">
        <f aca="false">+[1]data1cf!G268</f>
        <v>6200.21570479962</v>
      </c>
      <c r="I268" s="451" t="n">
        <f aca="false">+[1]data1cf!H268</f>
        <v>6177.08209679932</v>
      </c>
      <c r="J268" s="451" t="n">
        <f aca="false">+[1]data1cf!I268</f>
        <v>6364.22140227463</v>
      </c>
      <c r="K268" s="451" t="n">
        <f aca="false">+[1]data1cf!J268</f>
        <v>6601.49083452531</v>
      </c>
      <c r="L268" s="451" t="n">
        <f aca="false">+[1]data1cf!K268</f>
        <v>6738.26115106389</v>
      </c>
      <c r="M268" s="451" t="n">
        <f aca="false">+[1]data1cf!L268</f>
        <v>6931.56600776065</v>
      </c>
      <c r="N268" s="451" t="n">
        <f aca="false">+[1]data1cf!M268</f>
        <v>7100.7725145187</v>
      </c>
      <c r="O268" s="451" t="n">
        <f aca="false">+[1]data1cf!N268</f>
        <v>7326.33808010151</v>
      </c>
      <c r="P268" s="451" t="n">
        <f aca="false">+[1]data1cf!O268</f>
        <v>8603.74885053117</v>
      </c>
      <c r="Q268" s="451" t="n">
        <f aca="false">+[1]data1cf!P268</f>
        <v>9869.65919563942</v>
      </c>
      <c r="R268" s="451" t="n">
        <f aca="false">+[1]data1cf!Q268</f>
        <v>7972.50846914388</v>
      </c>
      <c r="S268" s="451" t="n">
        <f aca="false">+[1]data1cf!R268</f>
        <v>6078.48694186439</v>
      </c>
      <c r="T268" s="451" t="n">
        <f aca="false">+[1]data1cf!S268</f>
        <v>6119.01887785942</v>
      </c>
      <c r="U268" s="451" t="n">
        <f aca="false">+[1]data1cf!T268</f>
        <v>6155.90065781154</v>
      </c>
      <c r="V268" s="451" t="n">
        <f aca="false">+[1]data1cf!U268</f>
        <v>4860.57954953153</v>
      </c>
      <c r="W268" s="451" t="n">
        <f aca="false">+[1]data1cf!V268</f>
        <v>0</v>
      </c>
      <c r="X268" s="451" t="n">
        <f aca="false">+[1]data1cf!W268</f>
        <v>0</v>
      </c>
      <c r="Y268" s="451" t="n">
        <f aca="false">+[1]data1cf!X268</f>
        <v>0</v>
      </c>
      <c r="Z268" s="451" t="n">
        <f aca="false">+[1]data1cf!Y268</f>
        <v>0</v>
      </c>
      <c r="AA268" s="451" t="n">
        <f aca="false">+[1]data1cf!Z268</f>
        <v>0</v>
      </c>
      <c r="AB268" s="451"/>
      <c r="AC268" s="452" t="n">
        <f aca="false">XNPV(0.1,B268:AA268,$B$1:$AA$1)</f>
        <v>-17237.2483769247</v>
      </c>
      <c r="AD268" s="452" t="n">
        <f aca="false">SUMPRODUCT(B268:AA268,$B$1010:$AA$1010)</f>
        <v>1691.31374500283</v>
      </c>
      <c r="AE268" s="453" t="n">
        <f aca="false">SUMPRODUCT(B268:AA268,$B$1012:$AA$1012)</f>
        <v>-7469.22702164859</v>
      </c>
      <c r="AF268" s="454" t="n">
        <f aca="false">XIRR(B268:AA268,$B$1:$AA$1)</f>
        <v>0.0644717934594571</v>
      </c>
      <c r="AG268" s="455" t="n">
        <f aca="false">1-EXP(-(1/0.25)*(AD268/ABS($AD$1010)))</f>
        <v>0.24613102839491</v>
      </c>
    </row>
    <row r="269" customFormat="false" ht="12.75" hidden="false" customHeight="false" outlineLevel="0" collapsed="false">
      <c r="A269" s="446"/>
      <c r="B269" s="451" t="n">
        <f aca="false">+[1]data1cf!A269</f>
        <v>-60738.621471882</v>
      </c>
      <c r="C269" s="451" t="n">
        <f aca="false">+[1]data1cf!B269</f>
        <v>1158.89272323885</v>
      </c>
      <c r="D269" s="451" t="n">
        <f aca="false">+[1]data1cf!C269</f>
        <v>7119.16187934753</v>
      </c>
      <c r="E269" s="451" t="n">
        <f aca="false">+[1]data1cf!D269</f>
        <v>7085.33142164566</v>
      </c>
      <c r="F269" s="451" t="n">
        <f aca="false">+[1]data1cf!E269</f>
        <v>7064.9411609387</v>
      </c>
      <c r="G269" s="451" t="n">
        <f aca="false">+[1]data1cf!F269</f>
        <v>7089.35849921811</v>
      </c>
      <c r="H269" s="451" t="n">
        <f aca="false">+[1]data1cf!G269</f>
        <v>6934.04549689883</v>
      </c>
      <c r="I269" s="451" t="n">
        <f aca="false">+[1]data1cf!H269</f>
        <v>6911.62884932053</v>
      </c>
      <c r="J269" s="451" t="n">
        <f aca="false">+[1]data1cf!I269</f>
        <v>7078.11947595043</v>
      </c>
      <c r="K269" s="451" t="n">
        <f aca="false">+[1]data1cf!J269</f>
        <v>7293.48915314151</v>
      </c>
      <c r="L269" s="451" t="n">
        <f aca="false">+[1]data1cf!K269</f>
        <v>7410.73363392998</v>
      </c>
      <c r="M269" s="451" t="n">
        <f aca="false">+[1]data1cf!L269</f>
        <v>7582.60925577169</v>
      </c>
      <c r="N269" s="451" t="n">
        <f aca="false">+[1]data1cf!M269</f>
        <v>7732.77456259032</v>
      </c>
      <c r="O269" s="451" t="n">
        <f aca="false">+[1]data1cf!N269</f>
        <v>7937.41006820306</v>
      </c>
      <c r="P269" s="451" t="n">
        <f aca="false">+[1]data1cf!O269</f>
        <v>9079.43723239221</v>
      </c>
      <c r="Q269" s="451" t="n">
        <f aca="false">+[1]data1cf!P269</f>
        <v>10214.9510388803</v>
      </c>
      <c r="R269" s="451" t="n">
        <f aca="false">+[1]data1cf!Q269</f>
        <v>8508.00285462592</v>
      </c>
      <c r="S269" s="451" t="n">
        <f aca="false">+[1]data1cf!R269</f>
        <v>6803.80290651194</v>
      </c>
      <c r="T269" s="451" t="n">
        <f aca="false">+[1]data1cf!S269</f>
        <v>6837.97196588001</v>
      </c>
      <c r="U269" s="451" t="n">
        <f aca="false">+[1]data1cf!T269</f>
        <v>6868.7932939073</v>
      </c>
      <c r="V269" s="451" t="n">
        <f aca="false">+[1]data1cf!U269</f>
        <v>5702.39653344157</v>
      </c>
      <c r="W269" s="451" t="n">
        <f aca="false">+[1]data1cf!V269</f>
        <v>0</v>
      </c>
      <c r="X269" s="451" t="n">
        <f aca="false">+[1]data1cf!W269</f>
        <v>0</v>
      </c>
      <c r="Y269" s="451" t="n">
        <f aca="false">+[1]data1cf!X269</f>
        <v>0</v>
      </c>
      <c r="Z269" s="451" t="n">
        <f aca="false">+[1]data1cf!Y269</f>
        <v>0</v>
      </c>
      <c r="AA269" s="451" t="n">
        <f aca="false">+[1]data1cf!Z269</f>
        <v>0</v>
      </c>
      <c r="AB269" s="451"/>
      <c r="AC269" s="452" t="n">
        <f aca="false">XNPV(0.1,B269:AA269,$B$1:$AA$1)</f>
        <v>-3915.50573941415</v>
      </c>
      <c r="AD269" s="452" t="n">
        <f aca="false">SUMPRODUCT(B269:AA269,$B$1010:$AA$1010)</f>
        <v>16921.2939786775</v>
      </c>
      <c r="AE269" s="453" t="n">
        <f aca="false">SUMPRODUCT(B269:AA269,$B$1012:$AA$1012)</f>
        <v>6856.34616515255</v>
      </c>
      <c r="AF269" s="454" t="n">
        <f aca="false">XIRR(B269:AA269,$B$1:$AA$1)</f>
        <v>0.0913366027567178</v>
      </c>
      <c r="AG269" s="455" t="n">
        <f aca="false">1-EXP(-(1/0.25)*(AD269/ABS($AD$1010)))</f>
        <v>0.940793834716438</v>
      </c>
    </row>
    <row r="270" customFormat="false" ht="12.75" hidden="false" customHeight="false" outlineLevel="0" collapsed="false">
      <c r="A270" s="446"/>
      <c r="B270" s="451" t="n">
        <f aca="false">+[1]data1cf!A270</f>
        <v>-60154.2310289665</v>
      </c>
      <c r="C270" s="451" t="n">
        <f aca="false">+[1]data1cf!B270</f>
        <v>1278.11918481682</v>
      </c>
      <c r="D270" s="451" t="n">
        <f aca="false">+[1]data1cf!C270</f>
        <v>7180.54055790955</v>
      </c>
      <c r="E270" s="451" t="n">
        <f aca="false">+[1]data1cf!D270</f>
        <v>7146.89829605511</v>
      </c>
      <c r="F270" s="451" t="n">
        <f aca="false">+[1]data1cf!E270</f>
        <v>7126.56279869949</v>
      </c>
      <c r="G270" s="451" t="n">
        <f aca="false">+[1]data1cf!F270</f>
        <v>7150.96790669148</v>
      </c>
      <c r="H270" s="451" t="n">
        <f aca="false">+[1]data1cf!G270</f>
        <v>6996.63083997432</v>
      </c>
      <c r="I270" s="451" t="n">
        <f aca="false">+[1]data1cf!H270</f>
        <v>6974.27533901945</v>
      </c>
      <c r="J270" s="451" t="n">
        <f aca="false">+[1]data1cf!I270</f>
        <v>7139.00492424234</v>
      </c>
      <c r="K270" s="451" t="n">
        <f aca="false">+[1]data1cf!J270</f>
        <v>7352.50686085047</v>
      </c>
      <c r="L270" s="451" t="n">
        <f aca="false">+[1]data1cf!K270</f>
        <v>7468.08606292935</v>
      </c>
      <c r="M270" s="451" t="n">
        <f aca="false">+[1]data1cf!L270</f>
        <v>7638.13407293287</v>
      </c>
      <c r="N270" s="451" t="n">
        <f aca="false">+[1]data1cf!M270</f>
        <v>7786.675433649</v>
      </c>
      <c r="O270" s="451" t="n">
        <f aca="false">+[1]data1cf!N270</f>
        <v>7989.52590000889</v>
      </c>
      <c r="P270" s="451" t="n">
        <f aca="false">+[1]data1cf!O270</f>
        <v>9120.00674986932</v>
      </c>
      <c r="Q270" s="451" t="n">
        <f aca="false">+[1]data1cf!P270</f>
        <v>10244.3995686389</v>
      </c>
      <c r="R270" s="451" t="n">
        <f aca="false">+[1]data1cf!Q270</f>
        <v>8553.6729816652</v>
      </c>
      <c r="S270" s="451" t="n">
        <f aca="false">+[1]data1cf!R270</f>
        <v>6865.66214004854</v>
      </c>
      <c r="T270" s="451" t="n">
        <f aca="false">+[1]data1cf!S270</f>
        <v>6899.2885356805</v>
      </c>
      <c r="U270" s="451" t="n">
        <f aca="false">+[1]data1cf!T270</f>
        <v>6929.59299253822</v>
      </c>
      <c r="V270" s="451" t="n">
        <f aca="false">+[1]data1cf!U270</f>
        <v>5774.19166265547</v>
      </c>
      <c r="W270" s="451" t="n">
        <f aca="false">+[1]data1cf!V270</f>
        <v>0</v>
      </c>
      <c r="X270" s="451" t="n">
        <f aca="false">+[1]data1cf!W270</f>
        <v>0</v>
      </c>
      <c r="Y270" s="451" t="n">
        <f aca="false">+[1]data1cf!X270</f>
        <v>0</v>
      </c>
      <c r="Z270" s="451" t="n">
        <f aca="false">+[1]data1cf!Y270</f>
        <v>0</v>
      </c>
      <c r="AA270" s="451" t="n">
        <f aca="false">+[1]data1cf!Z270</f>
        <v>0</v>
      </c>
      <c r="AB270" s="451"/>
      <c r="AC270" s="452" t="n">
        <f aca="false">XNPV(0.1,B270:AA270,$B$1:$AA$1)</f>
        <v>-2779.34876908088</v>
      </c>
      <c r="AD270" s="452" t="n">
        <f aca="false">SUMPRODUCT(B270:AA270,$B$1010:$AA$1010)</f>
        <v>18220.1967327214</v>
      </c>
      <c r="AE270" s="453" t="n">
        <f aca="false">SUMPRODUCT(B270:AA270,$B$1012:$AA$1012)</f>
        <v>8078.11573938034</v>
      </c>
      <c r="AF270" s="454" t="n">
        <f aca="false">XIRR(B270:AA270,$B$1:$AA$1)</f>
        <v>0.0938091944593518</v>
      </c>
      <c r="AG270" s="455" t="n">
        <f aca="false">1-EXP(-(1/0.25)*(AD270/ABS($AD$1010)))</f>
        <v>0.952342411692358</v>
      </c>
    </row>
    <row r="271" customFormat="false" ht="12.75" hidden="false" customHeight="false" outlineLevel="0" collapsed="false">
      <c r="A271" s="446"/>
      <c r="B271" s="451" t="n">
        <f aca="false">+[1]data1cf!A271</f>
        <v>-64563.9610372585</v>
      </c>
      <c r="C271" s="451" t="n">
        <f aca="false">+[1]data1cf!B271</f>
        <v>378.452683120069</v>
      </c>
      <c r="D271" s="451" t="n">
        <f aca="false">+[1]data1cf!C271</f>
        <v>6717.38548067389</v>
      </c>
      <c r="E271" s="451" t="n">
        <f aca="false">+[1]data1cf!D271</f>
        <v>6682.32311880613</v>
      </c>
      <c r="F271" s="451" t="n">
        <f aca="false">+[1]data1cf!E271</f>
        <v>6661.57438472364</v>
      </c>
      <c r="G271" s="451" t="n">
        <f aca="false">+[1]data1cf!F271</f>
        <v>6686.07178078457</v>
      </c>
      <c r="H271" s="451" t="n">
        <f aca="false">+[1]data1cf!G271</f>
        <v>6524.37043807194</v>
      </c>
      <c r="I271" s="451" t="n">
        <f aca="false">+[1]data1cf!H271</f>
        <v>6501.55353309581</v>
      </c>
      <c r="J271" s="451" t="n">
        <f aca="false">+[1]data1cf!I271</f>
        <v>6679.57169487316</v>
      </c>
      <c r="K271" s="451" t="n">
        <f aca="false">+[1]data1cf!J271</f>
        <v>6907.16734536069</v>
      </c>
      <c r="L271" s="451" t="n">
        <f aca="false">+[1]data1cf!K271</f>
        <v>7035.31251183362</v>
      </c>
      <c r="M271" s="451" t="n">
        <f aca="false">+[1]data1cf!L271</f>
        <v>7219.15142972079</v>
      </c>
      <c r="N271" s="451" t="n">
        <f aca="false">+[1]data1cf!M271</f>
        <v>7379.94686465537</v>
      </c>
      <c r="O271" s="451" t="n">
        <f aca="false">+[1]data1cf!N271</f>
        <v>7596.26699201801</v>
      </c>
      <c r="P271" s="451" t="n">
        <f aca="false">+[1]data1cf!O271</f>
        <v>8813.87474376019</v>
      </c>
      <c r="Q271" s="451" t="n">
        <f aca="false">+[1]data1cf!P271</f>
        <v>10022.1850082351</v>
      </c>
      <c r="R271" s="451" t="n">
        <f aca="false">+[1]data1cf!Q271</f>
        <v>8209.05247643772</v>
      </c>
      <c r="S271" s="451" t="n">
        <f aca="false">+[1]data1cf!R271</f>
        <v>6398.88086098548</v>
      </c>
      <c r="T271" s="451" t="n">
        <f aca="false">+[1]data1cf!S271</f>
        <v>6436.60212262787</v>
      </c>
      <c r="U271" s="451" t="n">
        <f aca="false">+[1]data1cf!T271</f>
        <v>6470.80681833191</v>
      </c>
      <c r="V271" s="451" t="n">
        <f aca="false">+[1]data1cf!U271</f>
        <v>5232.43547964156</v>
      </c>
      <c r="W271" s="451" t="n">
        <f aca="false">+[1]data1cf!V271</f>
        <v>0</v>
      </c>
      <c r="X271" s="451" t="n">
        <f aca="false">+[1]data1cf!W271</f>
        <v>0</v>
      </c>
      <c r="Y271" s="451" t="n">
        <f aca="false">+[1]data1cf!X271</f>
        <v>0</v>
      </c>
      <c r="Z271" s="451" t="n">
        <f aca="false">+[1]data1cf!Y271</f>
        <v>0</v>
      </c>
      <c r="AA271" s="451" t="n">
        <f aca="false">+[1]data1cf!Z271</f>
        <v>0</v>
      </c>
      <c r="AB271" s="451"/>
      <c r="AC271" s="452" t="n">
        <f aca="false">XNPV(0.1,B271:AA271,$B$1:$AA$1)</f>
        <v>-11352.6332006563</v>
      </c>
      <c r="AD271" s="452" t="n">
        <f aca="false">SUMPRODUCT(B271:AA271,$B$1010:$AA$1010)</f>
        <v>8418.85497260436</v>
      </c>
      <c r="AE271" s="453" t="n">
        <f aca="false">SUMPRODUCT(B271:AA271,$B$1012:$AA$1012)</f>
        <v>-1141.18964113162</v>
      </c>
      <c r="AF271" s="454" t="n">
        <f aca="false">XIRR(B271:AA271,$B$1:$AA$1)</f>
        <v>0.0758956332711156</v>
      </c>
      <c r="AG271" s="455" t="n">
        <f aca="false">1-EXP(-(1/0.25)*(AD271/ABS($AD$1010)))</f>
        <v>0.754972143631882</v>
      </c>
    </row>
    <row r="272" customFormat="false" ht="12.75" hidden="false" customHeight="false" outlineLevel="0" collapsed="false">
      <c r="A272" s="446"/>
      <c r="B272" s="451" t="n">
        <f aca="false">+[1]data1cf!A272</f>
        <v>-55313.4528746671</v>
      </c>
      <c r="C272" s="451" t="n">
        <f aca="false">+[1]data1cf!B272</f>
        <v>2265.72748268974</v>
      </c>
      <c r="D272" s="451" t="n">
        <f aca="false">+[1]data1cf!C272</f>
        <v>7688.96873281357</v>
      </c>
      <c r="E272" s="451" t="n">
        <f aca="false">+[1]data1cf!D272</f>
        <v>7656.88538479473</v>
      </c>
      <c r="F272" s="451" t="n">
        <f aca="false">+[1]data1cf!E272</f>
        <v>7637.00351777845</v>
      </c>
      <c r="G272" s="451" t="n">
        <f aca="false">+[1]data1cf!F272</f>
        <v>7661.30731660478</v>
      </c>
      <c r="H272" s="451" t="n">
        <f aca="false">+[1]data1cf!G272</f>
        <v>7515.05437891451</v>
      </c>
      <c r="I272" s="451" t="n">
        <f aca="false">+[1]data1cf!H272</f>
        <v>7493.20538391412</v>
      </c>
      <c r="J272" s="451" t="n">
        <f aca="false">+[1]data1cf!I272</f>
        <v>7643.34744315108</v>
      </c>
      <c r="K272" s="451" t="n">
        <f aca="false">+[1]data1cf!J272</f>
        <v>7841.37801481578</v>
      </c>
      <c r="L272" s="451" t="n">
        <f aca="false">+[1]data1cf!K272</f>
        <v>7943.16293792247</v>
      </c>
      <c r="M272" s="451" t="n">
        <f aca="false">+[1]data1cf!L272</f>
        <v>8098.07198806097</v>
      </c>
      <c r="N272" s="451" t="n">
        <f aca="false">+[1]data1cf!M272</f>
        <v>8233.16144703566</v>
      </c>
      <c r="O272" s="451" t="n">
        <f aca="false">+[1]data1cf!N272</f>
        <v>8421.22560207822</v>
      </c>
      <c r="P272" s="451" t="n">
        <f aca="false">+[1]data1cf!O272</f>
        <v>9456.06295392677</v>
      </c>
      <c r="Q272" s="451" t="n">
        <f aca="false">+[1]data1cf!P272</f>
        <v>10488.3354530461</v>
      </c>
      <c r="R272" s="451" t="n">
        <f aca="false">+[1]data1cf!Q272</f>
        <v>8931.9799097746</v>
      </c>
      <c r="S272" s="451" t="n">
        <f aca="false">+[1]data1cf!R272</f>
        <v>7378.07097557259</v>
      </c>
      <c r="T272" s="451" t="n">
        <f aca="false">+[1]data1cf!S272</f>
        <v>7407.2022347924</v>
      </c>
      <c r="U272" s="451" t="n">
        <f aca="false">+[1]data1cf!T272</f>
        <v>7433.22520707662</v>
      </c>
      <c r="V272" s="451" t="n">
        <f aca="false">+[1]data1cf!U272</f>
        <v>6368.90414862609</v>
      </c>
      <c r="W272" s="451" t="n">
        <f aca="false">+[1]data1cf!V272</f>
        <v>0</v>
      </c>
      <c r="X272" s="451" t="n">
        <f aca="false">+[1]data1cf!W272</f>
        <v>0</v>
      </c>
      <c r="Y272" s="451" t="n">
        <f aca="false">+[1]data1cf!X272</f>
        <v>0</v>
      </c>
      <c r="Z272" s="451" t="n">
        <f aca="false">+[1]data1cf!Y272</f>
        <v>0</v>
      </c>
      <c r="AA272" s="451" t="n">
        <f aca="false">+[1]data1cf!Z272</f>
        <v>0</v>
      </c>
      <c r="AB272" s="451"/>
      <c r="AC272" s="452" t="n">
        <f aca="false">XNPV(0.1,B272:AA272,$B$1:$AA$1)</f>
        <v>6631.96845644695</v>
      </c>
      <c r="AD272" s="452" t="n">
        <f aca="false">SUMPRODUCT(B272:AA272,$B$1010:$AA$1010)</f>
        <v>28979.6130656896</v>
      </c>
      <c r="AE272" s="453" t="n">
        <f aca="false">SUMPRODUCT(B272:AA272,$B$1012:$AA$1012)</f>
        <v>18198.6020276288</v>
      </c>
      <c r="AF272" s="454" t="n">
        <f aca="false">XIRR(B272:AA272,$B$1:$AA$1)</f>
        <v>0.115681672665837</v>
      </c>
      <c r="AG272" s="455" t="n">
        <f aca="false">1-EXP(-(1/0.25)*(AD272/ABS($AD$1010)))</f>
        <v>0.99210157065864</v>
      </c>
    </row>
    <row r="273" customFormat="false" ht="12.75" hidden="false" customHeight="false" outlineLevel="0" collapsed="false">
      <c r="A273" s="446"/>
      <c r="B273" s="451" t="n">
        <f aca="false">+[1]data1cf!A273</f>
        <v>-59938.7607282232</v>
      </c>
      <c r="C273" s="451" t="n">
        <f aca="false">+[1]data1cf!B273</f>
        <v>1322.07911236899</v>
      </c>
      <c r="D273" s="451" t="n">
        <f aca="false">+[1]data1cf!C273</f>
        <v>7203.17145902937</v>
      </c>
      <c r="E273" s="451" t="n">
        <f aca="false">+[1]data1cf!D273</f>
        <v>7169.59858676939</v>
      </c>
      <c r="F273" s="451" t="n">
        <f aca="false">+[1]data1cf!E273</f>
        <v>7149.28328118098</v>
      </c>
      <c r="G273" s="451" t="n">
        <f aca="false">+[1]data1cf!F273</f>
        <v>7173.68387974998</v>
      </c>
      <c r="H273" s="451" t="n">
        <f aca="false">+[1]data1cf!G273</f>
        <v>7019.70664974853</v>
      </c>
      <c r="I273" s="451" t="n">
        <f aca="false">+[1]data1cf!H273</f>
        <v>6997.37369413388</v>
      </c>
      <c r="J273" s="451" t="n">
        <f aca="false">+[1]data1cf!I273</f>
        <v>7161.453966682</v>
      </c>
      <c r="K273" s="451" t="n">
        <f aca="false">+[1]data1cf!J273</f>
        <v>7374.2672496169</v>
      </c>
      <c r="L273" s="451" t="n">
        <f aca="false">+[1]data1cf!K273</f>
        <v>7489.23244763612</v>
      </c>
      <c r="M273" s="451" t="n">
        <f aca="false">+[1]data1cf!L273</f>
        <v>7658.60659981531</v>
      </c>
      <c r="N273" s="451" t="n">
        <f aca="false">+[1]data1cf!M273</f>
        <v>7806.54919619617</v>
      </c>
      <c r="O273" s="451" t="n">
        <f aca="false">+[1]data1cf!N273</f>
        <v>8008.74150164785</v>
      </c>
      <c r="P273" s="451" t="n">
        <f aca="false">+[1]data1cf!O273</f>
        <v>9134.96511586891</v>
      </c>
      <c r="Q273" s="451" t="n">
        <f aca="false">+[1]data1cf!P273</f>
        <v>10255.2575209556</v>
      </c>
      <c r="R273" s="451" t="n">
        <f aca="false">+[1]data1cf!Q273</f>
        <v>8570.51199080273</v>
      </c>
      <c r="S273" s="451" t="n">
        <f aca="false">+[1]data1cf!R273</f>
        <v>6888.47022634678</v>
      </c>
      <c r="T273" s="451" t="n">
        <f aca="false">+[1]data1cf!S273</f>
        <v>6921.89653671068</v>
      </c>
      <c r="U273" s="451" t="n">
        <f aca="false">+[1]data1cf!T273</f>
        <v>6952.01041826434</v>
      </c>
      <c r="V273" s="451" t="n">
        <f aca="false">+[1]data1cf!U273</f>
        <v>5800.66320795738</v>
      </c>
      <c r="W273" s="451" t="n">
        <f aca="false">+[1]data1cf!V273</f>
        <v>0</v>
      </c>
      <c r="X273" s="451" t="n">
        <f aca="false">+[1]data1cf!W273</f>
        <v>0</v>
      </c>
      <c r="Y273" s="451" t="n">
        <f aca="false">+[1]data1cf!X273</f>
        <v>0</v>
      </c>
      <c r="Z273" s="451" t="n">
        <f aca="false">+[1]data1cf!Y273</f>
        <v>0</v>
      </c>
      <c r="AA273" s="451" t="n">
        <f aca="false">+[1]data1cf!Z273</f>
        <v>0</v>
      </c>
      <c r="AB273" s="451"/>
      <c r="AC273" s="452" t="n">
        <f aca="false">XNPV(0.1,B273:AA273,$B$1:$AA$1)</f>
        <v>-2360.43691475981</v>
      </c>
      <c r="AD273" s="452" t="n">
        <f aca="false">SUMPRODUCT(B273:AA273,$B$1010:$AA$1010)</f>
        <v>18699.1145015573</v>
      </c>
      <c r="AE273" s="453" t="n">
        <f aca="false">SUMPRODUCT(B273:AA273,$B$1012:$AA$1012)</f>
        <v>8528.59377301217</v>
      </c>
      <c r="AF273" s="454" t="n">
        <f aca="false">XIRR(B273:AA273,$B$1:$AA$1)</f>
        <v>0.0947291704050456</v>
      </c>
      <c r="AG273" s="455" t="n">
        <f aca="false">1-EXP(-(1/0.25)*(AD273/ABS($AD$1010)))</f>
        <v>0.95600667673366</v>
      </c>
    </row>
    <row r="274" customFormat="false" ht="12.75" hidden="false" customHeight="false" outlineLevel="0" collapsed="false">
      <c r="A274" s="446"/>
      <c r="B274" s="451" t="n">
        <f aca="false">+[1]data1cf!A274</f>
        <v>-61373.456982667</v>
      </c>
      <c r="C274" s="451" t="n">
        <f aca="false">+[1]data1cf!B274</f>
        <v>1029.37453458176</v>
      </c>
      <c r="D274" s="451" t="n">
        <f aca="false">+[1]data1cf!C274</f>
        <v>7052.48494232946</v>
      </c>
      <c r="E274" s="451" t="n">
        <f aca="false">+[1]data1cf!D274</f>
        <v>7018.4500435585</v>
      </c>
      <c r="F274" s="451" t="n">
        <f aca="false">+[1]data1cf!E274</f>
        <v>6998.00029228223</v>
      </c>
      <c r="G274" s="451" t="n">
        <f aca="false">+[1]data1cf!F274</f>
        <v>7022.43091657765</v>
      </c>
      <c r="H274" s="451" t="n">
        <f aca="false">+[1]data1cf!G274</f>
        <v>6866.05773508542</v>
      </c>
      <c r="I274" s="451" t="n">
        <f aca="false">+[1]data1cf!H274</f>
        <v>6843.5746626564</v>
      </c>
      <c r="J274" s="451" t="n">
        <f aca="false">+[1]data1cf!I274</f>
        <v>7011.9783452486</v>
      </c>
      <c r="K274" s="451" t="n">
        <f aca="false">+[1]data1cf!J274</f>
        <v>7229.3769879393</v>
      </c>
      <c r="L274" s="451" t="n">
        <f aca="false">+[1]data1cf!K274</f>
        <v>7348.4304956772</v>
      </c>
      <c r="M274" s="451" t="n">
        <f aca="false">+[1]data1cf!L274</f>
        <v>7522.2914903272</v>
      </c>
      <c r="N274" s="451" t="n">
        <f aca="false">+[1]data1cf!M274</f>
        <v>7674.2209236232</v>
      </c>
      <c r="O274" s="451" t="n">
        <f aca="false">+[1]data1cf!N274</f>
        <v>7880.79555455807</v>
      </c>
      <c r="P274" s="451" t="n">
        <f aca="false">+[1]data1cf!O274</f>
        <v>9035.36572050814</v>
      </c>
      <c r="Q274" s="451" t="n">
        <f aca="false">+[1]data1cf!P274</f>
        <v>10182.960487601</v>
      </c>
      <c r="R274" s="451" t="n">
        <f aca="false">+[1]data1cf!Q274</f>
        <v>8458.39044433057</v>
      </c>
      <c r="S274" s="451" t="n">
        <f aca="false">+[1]data1cf!R274</f>
        <v>6736.60393261519</v>
      </c>
      <c r="T274" s="451" t="n">
        <f aca="false">+[1]data1cf!S274</f>
        <v>6771.36249890329</v>
      </c>
      <c r="U274" s="451" t="n">
        <f aca="false">+[1]data1cf!T274</f>
        <v>6802.74531484833</v>
      </c>
      <c r="V274" s="451" t="n">
        <f aca="false">+[1]data1cf!U274</f>
        <v>5624.40398910948</v>
      </c>
      <c r="W274" s="451" t="n">
        <f aca="false">+[1]data1cf!V274</f>
        <v>0</v>
      </c>
      <c r="X274" s="451" t="n">
        <f aca="false">+[1]data1cf!W274</f>
        <v>0</v>
      </c>
      <c r="Y274" s="451" t="n">
        <f aca="false">+[1]data1cf!X274</f>
        <v>0</v>
      </c>
      <c r="Z274" s="451" t="n">
        <f aca="false">+[1]data1cf!Y274</f>
        <v>0</v>
      </c>
      <c r="AA274" s="451" t="n">
        <f aca="false">+[1]data1cf!Z274</f>
        <v>0</v>
      </c>
      <c r="AB274" s="451"/>
      <c r="AC274" s="452" t="n">
        <f aca="false">XNPV(0.1,B274:AA274,$B$1:$AA$1)</f>
        <v>-5149.73672203447</v>
      </c>
      <c r="AD274" s="452" t="n">
        <f aca="false">SUMPRODUCT(B274:AA274,$B$1010:$AA$1010)</f>
        <v>15510.2688612752</v>
      </c>
      <c r="AE274" s="453" t="n">
        <f aca="false">SUMPRODUCT(B274:AA274,$B$1012:$AA$1012)</f>
        <v>5529.11242764141</v>
      </c>
      <c r="AF274" s="454" t="n">
        <f aca="false">XIRR(B274:AA274,$B$1:$AA$1)</f>
        <v>0.0886868558142373</v>
      </c>
      <c r="AG274" s="455" t="n">
        <f aca="false">1-EXP(-(1/0.25)*(AD274/ABS($AD$1010)))</f>
        <v>0.925056108982144</v>
      </c>
    </row>
    <row r="275" customFormat="false" ht="12.75" hidden="false" customHeight="false" outlineLevel="0" collapsed="false">
      <c r="A275" s="446"/>
      <c r="B275" s="451" t="n">
        <f aca="false">+[1]data1cf!A275</f>
        <v>-53253.5221271306</v>
      </c>
      <c r="C275" s="451" t="n">
        <f aca="false">+[1]data1cf!B275</f>
        <v>2685.99146390601</v>
      </c>
      <c r="D275" s="451" t="n">
        <f aca="false">+[1]data1cf!C275</f>
        <v>7905.32378917338</v>
      </c>
      <c r="E275" s="451" t="n">
        <f aca="false">+[1]data1cf!D275</f>
        <v>7873.90381684337</v>
      </c>
      <c r="F275" s="451" t="n">
        <f aca="false">+[1]data1cf!E275</f>
        <v>7854.21498637087</v>
      </c>
      <c r="G275" s="451" t="n">
        <f aca="false">+[1]data1cf!F275</f>
        <v>7878.47567438759</v>
      </c>
      <c r="H275" s="451" t="n">
        <f aca="false">+[1]data1cf!G275</f>
        <v>7735.66283360297</v>
      </c>
      <c r="I275" s="451" t="n">
        <f aca="false">+[1]data1cf!H275</f>
        <v>7714.02937568279</v>
      </c>
      <c r="J275" s="451" t="n">
        <f aca="false">+[1]data1cf!I275</f>
        <v>7857.96390126484</v>
      </c>
      <c r="K275" s="451" t="n">
        <f aca="false">+[1]data1cf!J275</f>
        <v>8049.41083299862</v>
      </c>
      <c r="L275" s="451" t="n">
        <f aca="false">+[1]data1cf!K275</f>
        <v>8145.32577849237</v>
      </c>
      <c r="M275" s="451" t="n">
        <f aca="false">+[1]data1cf!L275</f>
        <v>8293.79263939649</v>
      </c>
      <c r="N275" s="451" t="n">
        <f aca="false">+[1]data1cf!M275</f>
        <v>8423.15781497566</v>
      </c>
      <c r="O275" s="451" t="n">
        <f aca="false">+[1]data1cf!N275</f>
        <v>8604.92984582778</v>
      </c>
      <c r="P275" s="451" t="n">
        <f aca="false">+[1]data1cf!O275</f>
        <v>9599.06733991036</v>
      </c>
      <c r="Q275" s="451" t="n">
        <f aca="false">+[1]data1cf!P275</f>
        <v>10592.1392244029</v>
      </c>
      <c r="R275" s="451" t="n">
        <f aca="false">+[1]data1cf!Q275</f>
        <v>9092.96354678067</v>
      </c>
      <c r="S275" s="451" t="n">
        <f aca="false">+[1]data1cf!R275</f>
        <v>7596.11995074984</v>
      </c>
      <c r="T275" s="451" t="n">
        <f aca="false">+[1]data1cf!S275</f>
        <v>7623.33836261027</v>
      </c>
      <c r="U275" s="451" t="n">
        <f aca="false">+[1]data1cf!T275</f>
        <v>7647.53940432116</v>
      </c>
      <c r="V275" s="451" t="n">
        <f aca="false">+[1]data1cf!U275</f>
        <v>6621.97638138413</v>
      </c>
      <c r="W275" s="451" t="n">
        <f aca="false">+[1]data1cf!V275</f>
        <v>0</v>
      </c>
      <c r="X275" s="451" t="n">
        <f aca="false">+[1]data1cf!W275</f>
        <v>0</v>
      </c>
      <c r="Y275" s="451" t="n">
        <f aca="false">+[1]data1cf!X275</f>
        <v>0</v>
      </c>
      <c r="Z275" s="451" t="n">
        <f aca="false">+[1]data1cf!Y275</f>
        <v>0</v>
      </c>
      <c r="AA275" s="451" t="n">
        <f aca="false">+[1]data1cf!Z275</f>
        <v>0</v>
      </c>
      <c r="AB275" s="451"/>
      <c r="AC275" s="452" t="n">
        <f aca="false">XNPV(0.1,B275:AA275,$B$1:$AA$1)</f>
        <v>10636.8331930114</v>
      </c>
      <c r="AD275" s="452" t="n">
        <f aca="false">SUMPRODUCT(B275:AA275,$B$1010:$AA$1010)</f>
        <v>33558.1440008748</v>
      </c>
      <c r="AE275" s="453" t="n">
        <f aca="false">SUMPRODUCT(B275:AA275,$B$1012:$AA$1012)</f>
        <v>22505.24451788</v>
      </c>
      <c r="AF275" s="454" t="n">
        <f aca="false">XIRR(B275:AA275,$B$1:$AA$1)</f>
        <v>0.125865221399632</v>
      </c>
      <c r="AG275" s="455" t="n">
        <f aca="false">1-EXP(-(1/0.25)*(AD275/ABS($AD$1010)))</f>
        <v>0.99632404521357</v>
      </c>
    </row>
    <row r="276" customFormat="false" ht="12.75" hidden="false" customHeight="false" outlineLevel="0" collapsed="false">
      <c r="A276" s="446"/>
      <c r="B276" s="451" t="n">
        <f aca="false">+[1]data1cf!A276</f>
        <v>-50217.389322034</v>
      </c>
      <c r="C276" s="451" t="n">
        <f aca="false">+[1]data1cf!B276</f>
        <v>3305.41872460261</v>
      </c>
      <c r="D276" s="451" t="n">
        <f aca="false">+[1]data1cf!C276</f>
        <v>8224.20959878032</v>
      </c>
      <c r="E276" s="451" t="n">
        <f aca="false">+[1]data1cf!D276</f>
        <v>8193.76737616035</v>
      </c>
      <c r="F276" s="451" t="n">
        <f aca="false">+[1]data1cf!E276</f>
        <v>8174.36306233181</v>
      </c>
      <c r="G276" s="451" t="n">
        <f aca="false">+[1]data1cf!F276</f>
        <v>8198.56020930792</v>
      </c>
      <c r="H276" s="451" t="n">
        <f aca="false">+[1]data1cf!G276</f>
        <v>8060.81772881598</v>
      </c>
      <c r="I276" s="451" t="n">
        <f aca="false">+[1]data1cf!H276</f>
        <v>8039.50195109002</v>
      </c>
      <c r="J276" s="451" t="n">
        <f aca="false">+[1]data1cf!I276</f>
        <v>8174.28719017737</v>
      </c>
      <c r="K276" s="451" t="n">
        <f aca="false">+[1]data1cf!J276</f>
        <v>8356.03049221628</v>
      </c>
      <c r="L276" s="451" t="n">
        <f aca="false">+[1]data1cf!K276</f>
        <v>8443.29367520921</v>
      </c>
      <c r="M276" s="451" t="n">
        <f aca="false">+[1]data1cf!L276</f>
        <v>8582.26539066022</v>
      </c>
      <c r="N276" s="451" t="n">
        <f aca="false">+[1]data1cf!M276</f>
        <v>8703.19354250762</v>
      </c>
      <c r="O276" s="451" t="n">
        <f aca="false">+[1]data1cf!N276</f>
        <v>8875.69160883874</v>
      </c>
      <c r="P276" s="451" t="n">
        <f aca="false">+[1]data1cf!O276</f>
        <v>9809.84156524618</v>
      </c>
      <c r="Q276" s="451" t="n">
        <f aca="false">+[1]data1cf!P276</f>
        <v>10745.1356471643</v>
      </c>
      <c r="R276" s="451" t="n">
        <f aca="false">+[1]data1cf!Q276</f>
        <v>9330.23739784697</v>
      </c>
      <c r="S276" s="451" t="n">
        <f aca="false">+[1]data1cf!R276</f>
        <v>7917.50242802245</v>
      </c>
      <c r="T276" s="451" t="n">
        <f aca="false">+[1]data1cf!S276</f>
        <v>7941.90149334617</v>
      </c>
      <c r="U276" s="451" t="n">
        <f aca="false">+[1]data1cf!T276</f>
        <v>7963.41719080997</v>
      </c>
      <c r="V276" s="451" t="n">
        <f aca="false">+[1]data1cf!U276</f>
        <v>6994.97965290413</v>
      </c>
      <c r="W276" s="451" t="n">
        <f aca="false">+[1]data1cf!V276</f>
        <v>0</v>
      </c>
      <c r="X276" s="451" t="n">
        <f aca="false">+[1]data1cf!W276</f>
        <v>0</v>
      </c>
      <c r="Y276" s="451" t="n">
        <f aca="false">+[1]data1cf!X276</f>
        <v>0</v>
      </c>
      <c r="Z276" s="451" t="n">
        <f aca="false">+[1]data1cf!Y276</f>
        <v>0</v>
      </c>
      <c r="AA276" s="451" t="n">
        <f aca="false">+[1]data1cf!Z276</f>
        <v>0</v>
      </c>
      <c r="AB276" s="451"/>
      <c r="AC276" s="452" t="n">
        <f aca="false">XNPV(0.1,B276:AA276,$B$1:$AA$1)</f>
        <v>16539.6050319186</v>
      </c>
      <c r="AD276" s="452" t="n">
        <f aca="false">SUMPRODUCT(B276:AA276,$B$1010:$AA$1010)</f>
        <v>40306.4426939688</v>
      </c>
      <c r="AE276" s="453" t="n">
        <f aca="false">SUMPRODUCT(B276:AA276,$B$1012:$AA$1012)</f>
        <v>28852.8067163234</v>
      </c>
      <c r="AF276" s="454" t="n">
        <f aca="false">XIRR(B276:AA276,$B$1:$AA$1)</f>
        <v>0.142044050386477</v>
      </c>
      <c r="AG276" s="455" t="n">
        <f aca="false">1-EXP(-(1/0.25)*(AD276/ABS($AD$1010)))</f>
        <v>0.998809350847336</v>
      </c>
    </row>
    <row r="277" customFormat="false" ht="12.75" hidden="false" customHeight="false" outlineLevel="0" collapsed="false">
      <c r="A277" s="446"/>
      <c r="B277" s="451" t="n">
        <f aca="false">+[1]data1cf!A277</f>
        <v>-62524.9448260092</v>
      </c>
      <c r="C277" s="451" t="n">
        <f aca="false">+[1]data1cf!B277</f>
        <v>794.44971201485</v>
      </c>
      <c r="D277" s="451" t="n">
        <f aca="false">+[1]data1cf!C277</f>
        <v>6931.54387790686</v>
      </c>
      <c r="E277" s="451" t="n">
        <f aca="false">+[1]data1cf!D277</f>
        <v>6897.13815645547</v>
      </c>
      <c r="F277" s="451" t="n">
        <f aca="false">+[1]data1cf!E277</f>
        <v>6876.58049901113</v>
      </c>
      <c r="G277" s="451" t="n">
        <f aca="false">+[1]data1cf!F277</f>
        <v>6901.03522196776</v>
      </c>
      <c r="H277" s="451" t="n">
        <f aca="false">+[1]data1cf!G277</f>
        <v>6742.73904875771</v>
      </c>
      <c r="I277" s="451" t="n">
        <f aca="false">+[1]data1cf!H277</f>
        <v>6720.13549250757</v>
      </c>
      <c r="J277" s="451" t="n">
        <f aca="false">+[1]data1cf!I277</f>
        <v>6892.00914589825</v>
      </c>
      <c r="K277" s="451" t="n">
        <f aca="false">+[1]data1cf!J277</f>
        <v>7113.08800034094</v>
      </c>
      <c r="L277" s="451" t="n">
        <f aca="false">+[1]data1cf!K277</f>
        <v>7235.42278725293</v>
      </c>
      <c r="M277" s="451" t="n">
        <f aca="false">+[1]data1cf!L277</f>
        <v>7412.8849236388</v>
      </c>
      <c r="N277" s="451" t="n">
        <f aca="false">+[1]data1cf!M277</f>
        <v>7568.01419399226</v>
      </c>
      <c r="O277" s="451" t="n">
        <f aca="false">+[1]data1cf!N277</f>
        <v>7778.10608128284</v>
      </c>
      <c r="P277" s="451" t="n">
        <f aca="false">+[1]data1cf!O277</f>
        <v>8955.42720208871</v>
      </c>
      <c r="Q277" s="451" t="n">
        <f aca="false">+[1]data1cf!P277</f>
        <v>10124.9348569077</v>
      </c>
      <c r="R277" s="451" t="n">
        <f aca="false">+[1]data1cf!Q277</f>
        <v>8368.40164193457</v>
      </c>
      <c r="S277" s="451" t="n">
        <f aca="false">+[1]data1cf!R277</f>
        <v>6614.71597862932</v>
      </c>
      <c r="T277" s="451" t="n">
        <f aca="false">+[1]data1cf!S277</f>
        <v>6650.54381410674</v>
      </c>
      <c r="U277" s="451" t="n">
        <f aca="false">+[1]data1cf!T277</f>
        <v>6682.9450773511</v>
      </c>
      <c r="V277" s="451" t="n">
        <f aca="false">+[1]data1cf!U277</f>
        <v>5482.93826272192</v>
      </c>
      <c r="W277" s="451" t="n">
        <f aca="false">+[1]data1cf!V277</f>
        <v>0</v>
      </c>
      <c r="X277" s="451" t="n">
        <f aca="false">+[1]data1cf!W277</f>
        <v>0</v>
      </c>
      <c r="Y277" s="451" t="n">
        <f aca="false">+[1]data1cf!X277</f>
        <v>0</v>
      </c>
      <c r="Z277" s="451" t="n">
        <f aca="false">+[1]data1cf!Y277</f>
        <v>0</v>
      </c>
      <c r="AA277" s="451" t="n">
        <f aca="false">+[1]data1cf!Z277</f>
        <v>0</v>
      </c>
      <c r="AB277" s="451"/>
      <c r="AC277" s="452" t="n">
        <f aca="false">XNPV(0.1,B277:AA277,$B$1:$AA$1)</f>
        <v>-7388.42997126077</v>
      </c>
      <c r="AD277" s="452" t="n">
        <f aca="false">SUMPRODUCT(B277:AA277,$B$1010:$AA$1010)</f>
        <v>12950.8999511617</v>
      </c>
      <c r="AE277" s="453" t="n">
        <f aca="false">SUMPRODUCT(B277:AA277,$B$1012:$AA$1012)</f>
        <v>3121.72738371429</v>
      </c>
      <c r="AF277" s="454" t="n">
        <f aca="false">XIRR(B277:AA277,$B$1:$AA$1)</f>
        <v>0.0839727248164883</v>
      </c>
      <c r="AG277" s="455" t="n">
        <f aca="false">1-EXP(-(1/0.25)*(AD277/ABS($AD$1010)))</f>
        <v>0.885074230128177</v>
      </c>
    </row>
    <row r="278" customFormat="false" ht="12.75" hidden="false" customHeight="false" outlineLevel="0" collapsed="false">
      <c r="A278" s="446"/>
      <c r="B278" s="451" t="n">
        <f aca="false">+[1]data1cf!A278</f>
        <v>-67457.4288819049</v>
      </c>
      <c r="C278" s="451" t="n">
        <f aca="false">+[1]data1cf!B278</f>
        <v>-211.868286342895</v>
      </c>
      <c r="D278" s="451" t="n">
        <f aca="false">+[1]data1cf!C278</f>
        <v>6413.48380856554</v>
      </c>
      <c r="E278" s="451" t="n">
        <f aca="false">+[1]data1cf!D278</f>
        <v>6377.48964050628</v>
      </c>
      <c r="F278" s="451" t="n">
        <f aca="false">+[1]data1cf!E278</f>
        <v>6356.46975894329</v>
      </c>
      <c r="G278" s="451" t="n">
        <f aca="false">+[1]data1cf!F278</f>
        <v>6381.02771031245</v>
      </c>
      <c r="H278" s="451" t="n">
        <f aca="false">+[1]data1cf!G278</f>
        <v>6214.49425866079</v>
      </c>
      <c r="I278" s="451" t="n">
        <f aca="false">+[1]data1cf!H278</f>
        <v>6191.3746009772</v>
      </c>
      <c r="J278" s="451" t="n">
        <f aca="false">+[1]data1cf!I278</f>
        <v>6378.11213307641</v>
      </c>
      <c r="K278" s="451" t="n">
        <f aca="false">+[1]data1cf!J278</f>
        <v>6614.95544903208</v>
      </c>
      <c r="L278" s="451" t="n">
        <f aca="false">+[1]data1cf!K278</f>
        <v>6751.34584000695</v>
      </c>
      <c r="M278" s="451" t="n">
        <f aca="false">+[1]data1cf!L278</f>
        <v>6944.23373559451</v>
      </c>
      <c r="N278" s="451" t="n">
        <f aca="false">+[1]data1cf!M278</f>
        <v>7113.06974663018</v>
      </c>
      <c r="O278" s="451" t="n">
        <f aca="false">+[1]data1cf!N278</f>
        <v>7338.22806384041</v>
      </c>
      <c r="P278" s="451" t="n">
        <f aca="false">+[1]data1cf!O278</f>
        <v>8613.00459655658</v>
      </c>
      <c r="Q278" s="451" t="n">
        <f aca="false">+[1]data1cf!P278</f>
        <v>9876.37774023195</v>
      </c>
      <c r="R278" s="451" t="n">
        <f aca="false">+[1]data1cf!Q278</f>
        <v>7982.92789543016</v>
      </c>
      <c r="S278" s="451" t="n">
        <f aca="false">+[1]data1cf!R278</f>
        <v>6092.59983722389</v>
      </c>
      <c r="T278" s="451" t="n">
        <f aca="false">+[1]data1cf!S278</f>
        <v>6133.0079670208</v>
      </c>
      <c r="U278" s="451" t="n">
        <f aca="false">+[1]data1cf!T278</f>
        <v>6169.77182522844</v>
      </c>
      <c r="V278" s="451" t="n">
        <f aca="false">+[1]data1cf!U278</f>
        <v>4876.95927310699</v>
      </c>
      <c r="W278" s="451" t="n">
        <f aca="false">+[1]data1cf!V278</f>
        <v>0</v>
      </c>
      <c r="X278" s="451" t="n">
        <f aca="false">+[1]data1cf!W278</f>
        <v>0</v>
      </c>
      <c r="Y278" s="451" t="n">
        <f aca="false">+[1]data1cf!X278</f>
        <v>0</v>
      </c>
      <c r="Z278" s="451" t="n">
        <f aca="false">+[1]data1cf!Y278</f>
        <v>0</v>
      </c>
      <c r="AA278" s="451" t="n">
        <f aca="false">+[1]data1cf!Z278</f>
        <v>0</v>
      </c>
      <c r="AB278" s="451"/>
      <c r="AC278" s="452" t="n">
        <f aca="false">XNPV(0.1,B278:AA278,$B$1:$AA$1)</f>
        <v>-16978.039467962</v>
      </c>
      <c r="AD278" s="452" t="n">
        <f aca="false">SUMPRODUCT(B278:AA278,$B$1010:$AA$1010)</f>
        <v>1987.65234478779</v>
      </c>
      <c r="AE278" s="453" t="n">
        <f aca="false">SUMPRODUCT(B278:AA278,$B$1012:$AA$1012)</f>
        <v>-7190.48599676484</v>
      </c>
      <c r="AF278" s="454" t="n">
        <f aca="false">XIRR(B278:AA278,$B$1:$AA$1)</f>
        <v>0.0649620612657222</v>
      </c>
      <c r="AG278" s="455" t="n">
        <f aca="false">1-EXP(-(1/0.25)*(AD278/ABS($AD$1010)))</f>
        <v>0.282541768824849</v>
      </c>
    </row>
    <row r="279" customFormat="false" ht="12.75" hidden="false" customHeight="false" outlineLevel="0" collapsed="false">
      <c r="A279" s="446"/>
      <c r="B279" s="451" t="n">
        <f aca="false">+[1]data1cf!A279</f>
        <v>-57679.179323671</v>
      </c>
      <c r="C279" s="451" t="n">
        <f aca="false">+[1]data1cf!B279</f>
        <v>1783.07552115364</v>
      </c>
      <c r="D279" s="451" t="n">
        <f aca="false">+[1]data1cf!C279</f>
        <v>7440.49587525845</v>
      </c>
      <c r="E279" s="451" t="n">
        <f aca="false">+[1]data1cf!D279</f>
        <v>7407.65067375757</v>
      </c>
      <c r="F279" s="451" t="n">
        <f aca="false">+[1]data1cf!E279</f>
        <v>7387.54711401801</v>
      </c>
      <c r="G279" s="451" t="n">
        <f aca="false">+[1]data1cf!F279</f>
        <v>7411.90042343234</v>
      </c>
      <c r="H279" s="451" t="n">
        <f aca="false">+[1]data1cf!G279</f>
        <v>7261.69670815082</v>
      </c>
      <c r="I279" s="451" t="n">
        <f aca="false">+[1]data1cf!H279</f>
        <v>7239.60017969717</v>
      </c>
      <c r="J279" s="451" t="n">
        <f aca="false">+[1]data1cf!I279</f>
        <v>7396.87127789242</v>
      </c>
      <c r="K279" s="451" t="n">
        <f aca="false">+[1]data1cf!J279</f>
        <v>7602.46282758218</v>
      </c>
      <c r="L279" s="451" t="n">
        <f aca="false">+[1]data1cf!K279</f>
        <v>7710.98912357753</v>
      </c>
      <c r="M279" s="451" t="n">
        <f aca="false">+[1]data1cf!L279</f>
        <v>7873.29670275858</v>
      </c>
      <c r="N279" s="451" t="n">
        <f aca="false">+[1]data1cf!M279</f>
        <v>8014.96021216994</v>
      </c>
      <c r="O279" s="451" t="n">
        <f aca="false">+[1]data1cf!N279</f>
        <v>8210.25055412948</v>
      </c>
      <c r="P279" s="451" t="n">
        <f aca="false">+[1]data1cf!O279</f>
        <v>9291.82963751575</v>
      </c>
      <c r="Q279" s="451" t="n">
        <f aca="false">+[1]data1cf!P279</f>
        <v>10369.1220631305</v>
      </c>
      <c r="R279" s="451" t="n">
        <f aca="false">+[1]data1cf!Q279</f>
        <v>8747.09833141205</v>
      </c>
      <c r="S279" s="451" t="n">
        <f aca="false">+[1]data1cf!R279</f>
        <v>7127.65273778868</v>
      </c>
      <c r="T279" s="451" t="n">
        <f aca="false">+[1]data1cf!S279</f>
        <v>7158.98080561304</v>
      </c>
      <c r="U279" s="451" t="n">
        <f aca="false">+[1]data1cf!T279</f>
        <v>7187.09617316383</v>
      </c>
      <c r="V279" s="451" t="n">
        <f aca="false">+[1]data1cf!U279</f>
        <v>6078.26346798182</v>
      </c>
      <c r="W279" s="451" t="n">
        <f aca="false">+[1]data1cf!V279</f>
        <v>0</v>
      </c>
      <c r="X279" s="451" t="n">
        <f aca="false">+[1]data1cf!W279</f>
        <v>0</v>
      </c>
      <c r="Y279" s="451" t="n">
        <f aca="false">+[1]data1cf!X279</f>
        <v>0</v>
      </c>
      <c r="Z279" s="451" t="n">
        <f aca="false">+[1]data1cf!Y279</f>
        <v>0</v>
      </c>
      <c r="AA279" s="451" t="n">
        <f aca="false">+[1]data1cf!Z279</f>
        <v>0</v>
      </c>
      <c r="AB279" s="451"/>
      <c r="AC279" s="452" t="n">
        <f aca="false">XNPV(0.1,B279:AA279,$B$1:$AA$1)</f>
        <v>2032.58352891785</v>
      </c>
      <c r="AD279" s="452" t="n">
        <f aca="false">SUMPRODUCT(B279:AA279,$B$1010:$AA$1010)</f>
        <v>23721.4014758567</v>
      </c>
      <c r="AE279" s="453" t="n">
        <f aca="false">SUMPRODUCT(B279:AA279,$B$1012:$AA$1012)</f>
        <v>13252.6405880149</v>
      </c>
      <c r="AF279" s="454" t="n">
        <f aca="false">XIRR(B279:AA279,$B$1:$AA$1)</f>
        <v>0.104663183540761</v>
      </c>
      <c r="AG279" s="455" t="n">
        <f aca="false">1-EXP(-(1/0.25)*(AD279/ABS($AD$1010)))</f>
        <v>0.980988259771371</v>
      </c>
    </row>
    <row r="280" customFormat="false" ht="12.75" hidden="false" customHeight="false" outlineLevel="0" collapsed="false">
      <c r="A280" s="446"/>
      <c r="B280" s="451" t="n">
        <f aca="false">+[1]data1cf!A280</f>
        <v>-56700.6840636199</v>
      </c>
      <c r="C280" s="451" t="n">
        <f aca="false">+[1]data1cf!B280</f>
        <v>1982.70665636636</v>
      </c>
      <c r="D280" s="451" t="n">
        <f aca="false">+[1]data1cf!C280</f>
        <v>7543.26748415322</v>
      </c>
      <c r="E280" s="451" t="n">
        <f aca="false">+[1]data1cf!D280</f>
        <v>7510.73739517151</v>
      </c>
      <c r="F280" s="451" t="n">
        <f aca="false">+[1]data1cf!E280</f>
        <v>7490.72553042864</v>
      </c>
      <c r="G280" s="451" t="n">
        <f aca="false">+[1]data1cf!F280</f>
        <v>7515.05836161917</v>
      </c>
      <c r="H280" s="451" t="n">
        <f aca="false">+[1]data1cf!G280</f>
        <v>7366.48873938682</v>
      </c>
      <c r="I280" s="451" t="n">
        <f aca="false">+[1]data1cf!H280</f>
        <v>7344.49459399221</v>
      </c>
      <c r="J280" s="451" t="n">
        <f aca="false">+[1]data1cf!I280</f>
        <v>7498.81702885728</v>
      </c>
      <c r="K280" s="451" t="n">
        <f aca="false">+[1]data1cf!J280</f>
        <v>7701.2812595952</v>
      </c>
      <c r="L280" s="451" t="n">
        <f aca="false">+[1]data1cf!K280</f>
        <v>7807.01923599402</v>
      </c>
      <c r="M280" s="451" t="n">
        <f aca="false">+[1]data1cf!L280</f>
        <v>7966.26668723739</v>
      </c>
      <c r="N280" s="451" t="n">
        <f aca="false">+[1]data1cf!M280</f>
        <v>8105.21108379683</v>
      </c>
      <c r="O280" s="451" t="n">
        <f aca="false">+[1]data1cf!N280</f>
        <v>8297.51258076565</v>
      </c>
      <c r="P280" s="451" t="n">
        <f aca="false">+[1]data1cf!O280</f>
        <v>9359.75867543064</v>
      </c>
      <c r="Q280" s="451" t="n">
        <f aca="false">+[1]data1cf!P280</f>
        <v>10418.4302733068</v>
      </c>
      <c r="R280" s="451" t="n">
        <f aca="false">+[1]data1cf!Q280</f>
        <v>8823.5677593016</v>
      </c>
      <c r="S280" s="451" t="n">
        <f aca="false">+[1]data1cf!R280</f>
        <v>7231.22898127408</v>
      </c>
      <c r="T280" s="451" t="n">
        <f aca="false">+[1]data1cf!S280</f>
        <v>7261.6484204581</v>
      </c>
      <c r="U280" s="451" t="n">
        <f aca="false">+[1]data1cf!T280</f>
        <v>7288.89834608455</v>
      </c>
      <c r="V280" s="451" t="n">
        <f aca="false">+[1]data1cf!U280</f>
        <v>6198.47623751324</v>
      </c>
      <c r="W280" s="451" t="n">
        <f aca="false">+[1]data1cf!V280</f>
        <v>0</v>
      </c>
      <c r="X280" s="451" t="n">
        <f aca="false">+[1]data1cf!W280</f>
        <v>0</v>
      </c>
      <c r="Y280" s="451" t="n">
        <f aca="false">+[1]data1cf!X280</f>
        <v>0</v>
      </c>
      <c r="Z280" s="451" t="n">
        <f aca="false">+[1]data1cf!Y280</f>
        <v>0</v>
      </c>
      <c r="AA280" s="451" t="n">
        <f aca="false">+[1]data1cf!Z280</f>
        <v>0</v>
      </c>
      <c r="AB280" s="451"/>
      <c r="AC280" s="452" t="n">
        <f aca="false">XNPV(0.1,B280:AA280,$B$1:$AA$1)</f>
        <v>3934.94901696165</v>
      </c>
      <c r="AD280" s="452" t="n">
        <f aca="false">SUMPRODUCT(B280:AA280,$B$1010:$AA$1010)</f>
        <v>25896.2662490698</v>
      </c>
      <c r="AE280" s="453" t="n">
        <f aca="false">SUMPRODUCT(B280:AA280,$B$1012:$AA$1012)</f>
        <v>15298.3546337344</v>
      </c>
      <c r="AF280" s="454" t="n">
        <f aca="false">XIRR(B280:AA280,$B$1:$AA$1)</f>
        <v>0.109138884185342</v>
      </c>
      <c r="AG280" s="455" t="n">
        <f aca="false">1-EXP(-(1/0.25)*(AD280/ABS($AD$1010)))</f>
        <v>0.986779852285551</v>
      </c>
    </row>
    <row r="281" customFormat="false" ht="12.75" hidden="false" customHeight="false" outlineLevel="0" collapsed="false">
      <c r="A281" s="446"/>
      <c r="B281" s="451" t="n">
        <f aca="false">+[1]data1cf!A281</f>
        <v>-58082.8028694691</v>
      </c>
      <c r="C281" s="451" t="n">
        <f aca="false">+[1]data1cf!B281</f>
        <v>1700.72885077523</v>
      </c>
      <c r="D281" s="451" t="n">
        <f aca="false">+[1]data1cf!C281</f>
        <v>7398.10319040546</v>
      </c>
      <c r="E281" s="451" t="n">
        <f aca="false">+[1]data1cf!D281</f>
        <v>7365.12800684183</v>
      </c>
      <c r="F281" s="451" t="n">
        <f aca="false">+[1]data1cf!E281</f>
        <v>7344.98662345485</v>
      </c>
      <c r="G281" s="451" t="n">
        <f aca="false">+[1]data1cf!F281</f>
        <v>7369.34838001616</v>
      </c>
      <c r="H281" s="451" t="n">
        <f aca="false">+[1]data1cf!G281</f>
        <v>7218.47061095273</v>
      </c>
      <c r="I281" s="451" t="n">
        <f aca="false">+[1]data1cf!H281</f>
        <v>7196.33185008872</v>
      </c>
      <c r="J281" s="451" t="n">
        <f aca="false">+[1]data1cf!I281</f>
        <v>7354.81925458334</v>
      </c>
      <c r="K281" s="451" t="n">
        <f aca="false">+[1]data1cf!J281</f>
        <v>7561.70080496674</v>
      </c>
      <c r="L281" s="451" t="n">
        <f aca="false">+[1]data1cf!K281</f>
        <v>7671.37726641338</v>
      </c>
      <c r="M281" s="451" t="n">
        <f aca="false">+[1]data1cf!L281</f>
        <v>7834.94713038948</v>
      </c>
      <c r="N281" s="451" t="n">
        <f aca="false">+[1]data1cf!M281</f>
        <v>7977.73225787661</v>
      </c>
      <c r="O281" s="451" t="n">
        <f aca="false">+[1]data1cf!N281</f>
        <v>8174.2554808344</v>
      </c>
      <c r="P281" s="451" t="n">
        <f aca="false">+[1]data1cf!O281</f>
        <v>9263.8093084807</v>
      </c>
      <c r="Q281" s="451" t="n">
        <f aca="false">+[1]data1cf!P281</f>
        <v>10348.7827161343</v>
      </c>
      <c r="R281" s="451" t="n">
        <f aca="false">+[1]data1cf!Q281</f>
        <v>8715.55514168998</v>
      </c>
      <c r="S281" s="451" t="n">
        <f aca="false">+[1]data1cf!R281</f>
        <v>7084.92814589454</v>
      </c>
      <c r="T281" s="451" t="n">
        <f aca="false">+[1]data1cf!S281</f>
        <v>7116.63101769456</v>
      </c>
      <c r="U281" s="451" t="n">
        <f aca="false">+[1]data1cf!T281</f>
        <v>7145.1033749544</v>
      </c>
      <c r="V281" s="451" t="n">
        <f aca="false">+[1]data1cf!U281</f>
        <v>6028.67640683866</v>
      </c>
      <c r="W281" s="451" t="n">
        <f aca="false">+[1]data1cf!V281</f>
        <v>0</v>
      </c>
      <c r="X281" s="451" t="n">
        <f aca="false">+[1]data1cf!W281</f>
        <v>0</v>
      </c>
      <c r="Y281" s="451" t="n">
        <f aca="false">+[1]data1cf!X281</f>
        <v>0</v>
      </c>
      <c r="Z281" s="451" t="n">
        <f aca="false">+[1]data1cf!Y281</f>
        <v>0</v>
      </c>
      <c r="AA281" s="451" t="n">
        <f aca="false">+[1]data1cf!Z281</f>
        <v>0</v>
      </c>
      <c r="AB281" s="451"/>
      <c r="AC281" s="452" t="n">
        <f aca="false">XNPV(0.1,B281:AA281,$B$1:$AA$1)</f>
        <v>1247.86894210604</v>
      </c>
      <c r="AD281" s="452" t="n">
        <f aca="false">SUMPRODUCT(B281:AA281,$B$1010:$AA$1010)</f>
        <v>22824.2825349332</v>
      </c>
      <c r="AE281" s="453" t="n">
        <f aca="false">SUMPRODUCT(B281:AA281,$B$1012:$AA$1012)</f>
        <v>12408.7955633805</v>
      </c>
      <c r="AF281" s="454" t="n">
        <f aca="false">XIRR(B281:AA281,$B$1:$AA$1)</f>
        <v>0.10284872441302</v>
      </c>
      <c r="AG281" s="455" t="n">
        <f aca="false">1-EXP(-(1/0.25)*(AD281/ABS($AD$1010)))</f>
        <v>0.97791448709337</v>
      </c>
    </row>
    <row r="282" customFormat="false" ht="12.75" hidden="false" customHeight="false" outlineLevel="0" collapsed="false">
      <c r="A282" s="446"/>
      <c r="B282" s="451" t="n">
        <f aca="false">+[1]data1cf!A282</f>
        <v>-64513.1270425881</v>
      </c>
      <c r="C282" s="451" t="n">
        <f aca="false">+[1]data1cf!B282</f>
        <v>388.823758461755</v>
      </c>
      <c r="D282" s="451" t="n">
        <f aca="false">+[1]data1cf!C282</f>
        <v>6722.72458821185</v>
      </c>
      <c r="E282" s="451" t="n">
        <f aca="false">+[1]data1cf!D282</f>
        <v>6687.67859681497</v>
      </c>
      <c r="F282" s="451" t="n">
        <f aca="false">+[1]data1cf!E282</f>
        <v>6666.9346263968</v>
      </c>
      <c r="G282" s="451" t="n">
        <f aca="false">+[1]data1cf!F282</f>
        <v>6691.43095858959</v>
      </c>
      <c r="H282" s="451" t="n">
        <f aca="false">+[1]data1cf!G282</f>
        <v>6529.81450895797</v>
      </c>
      <c r="I282" s="451" t="n">
        <f aca="false">+[1]data1cf!H282</f>
        <v>6507.00292290372</v>
      </c>
      <c r="J282" s="451" t="n">
        <f aca="false">+[1]data1cf!I282</f>
        <v>6684.86789810765</v>
      </c>
      <c r="K282" s="451" t="n">
        <f aca="false">+[1]data1cf!J282</f>
        <v>6912.30108064932</v>
      </c>
      <c r="L282" s="451" t="n">
        <f aca="false">+[1]data1cf!K282</f>
        <v>7040.30139059683</v>
      </c>
      <c r="M282" s="451" t="n">
        <f aca="false">+[1]data1cf!L282</f>
        <v>7223.9813311914</v>
      </c>
      <c r="N282" s="451" t="n">
        <f aca="false">+[1]data1cf!M282</f>
        <v>7384.6355049734</v>
      </c>
      <c r="O282" s="451" t="n">
        <f aca="false">+[1]data1cf!N282</f>
        <v>7600.80035827747</v>
      </c>
      <c r="P282" s="451" t="n">
        <f aca="false">+[1]data1cf!O282</f>
        <v>8817.40373821965</v>
      </c>
      <c r="Q282" s="451" t="n">
        <f aca="false">+[1]data1cf!P282</f>
        <v>10024.7466285062</v>
      </c>
      <c r="R282" s="451" t="n">
        <f aca="false">+[1]data1cf!Q282</f>
        <v>8213.02515433255</v>
      </c>
      <c r="S282" s="451" t="n">
        <f aca="false">+[1]data1cf!R282</f>
        <v>6404.26177024922</v>
      </c>
      <c r="T282" s="451" t="n">
        <f aca="false">+[1]data1cf!S282</f>
        <v>6441.93582755108</v>
      </c>
      <c r="U282" s="451" t="n">
        <f aca="false">+[1]data1cf!T282</f>
        <v>6476.09556251594</v>
      </c>
      <c r="V282" s="451" t="n">
        <f aca="false">+[1]data1cf!U282</f>
        <v>5238.6806762563</v>
      </c>
      <c r="W282" s="451" t="n">
        <f aca="false">+[1]data1cf!V282</f>
        <v>0</v>
      </c>
      <c r="X282" s="451" t="n">
        <f aca="false">+[1]data1cf!W282</f>
        <v>0</v>
      </c>
      <c r="Y282" s="451" t="n">
        <f aca="false">+[1]data1cf!X282</f>
        <v>0</v>
      </c>
      <c r="Z282" s="451" t="n">
        <f aca="false">+[1]data1cf!Y282</f>
        <v>0</v>
      </c>
      <c r="AA282" s="451" t="n">
        <f aca="false">+[1]data1cf!Z282</f>
        <v>0</v>
      </c>
      <c r="AB282" s="451"/>
      <c r="AC282" s="452" t="n">
        <f aca="false">XNPV(0.1,B282:AA282,$B$1:$AA$1)</f>
        <v>-11253.8030468186</v>
      </c>
      <c r="AD282" s="452" t="n">
        <f aca="false">SUMPRODUCT(B282:AA282,$B$1010:$AA$1010)</f>
        <v>8531.84178899889</v>
      </c>
      <c r="AE282" s="453" t="n">
        <f aca="false">SUMPRODUCT(B282:AA282,$B$1012:$AA$1012)</f>
        <v>-1034.9123589179</v>
      </c>
      <c r="AF282" s="454" t="n">
        <f aca="false">XIRR(B282:AA282,$B$1:$AA$1)</f>
        <v>0.0760930462992541</v>
      </c>
      <c r="AG282" s="455" t="n">
        <f aca="false">1-EXP(-(1/0.25)*(AD282/ABS($AD$1010)))</f>
        <v>0.759553581495798</v>
      </c>
    </row>
    <row r="283" customFormat="false" ht="12.75" hidden="false" customHeight="false" outlineLevel="0" collapsed="false">
      <c r="A283" s="446"/>
      <c r="B283" s="451" t="n">
        <f aca="false">+[1]data1cf!A283</f>
        <v>-59520.629698327</v>
      </c>
      <c r="C283" s="451" t="n">
        <f aca="false">+[1]data1cf!B283</f>
        <v>1407.38557789188</v>
      </c>
      <c r="D283" s="451" t="n">
        <f aca="false">+[1]data1cf!C283</f>
        <v>7247.08786866945</v>
      </c>
      <c r="E283" s="451" t="n">
        <f aca="false">+[1]data1cf!D283</f>
        <v>7213.64965043134</v>
      </c>
      <c r="F283" s="451" t="n">
        <f aca="false">+[1]data1cf!E283</f>
        <v>7193.37352798973</v>
      </c>
      <c r="G283" s="451" t="n">
        <f aca="false">+[1]data1cf!F283</f>
        <v>7217.76537579503</v>
      </c>
      <c r="H283" s="451" t="n">
        <f aca="false">+[1]data1cf!G283</f>
        <v>7064.48642716241</v>
      </c>
      <c r="I283" s="451" t="n">
        <f aca="false">+[1]data1cf!H283</f>
        <v>7042.19722192212</v>
      </c>
      <c r="J283" s="451" t="n">
        <f aca="false">+[1]data1cf!I283</f>
        <v>7205.01747034402</v>
      </c>
      <c r="K283" s="451" t="n">
        <f aca="false">+[1]data1cf!J283</f>
        <v>7416.49438595292</v>
      </c>
      <c r="L283" s="451" t="n">
        <f aca="false">+[1]data1cf!K283</f>
        <v>7530.26807800151</v>
      </c>
      <c r="M283" s="451" t="n">
        <f aca="false">+[1]data1cf!L283</f>
        <v>7698.33457494882</v>
      </c>
      <c r="N283" s="451" t="n">
        <f aca="false">+[1]data1cf!M283</f>
        <v>7845.11523881595</v>
      </c>
      <c r="O283" s="451" t="n">
        <f aca="false">+[1]data1cf!N283</f>
        <v>8046.03034969635</v>
      </c>
      <c r="P283" s="451" t="n">
        <f aca="false">+[1]data1cf!O283</f>
        <v>9163.99258257502</v>
      </c>
      <c r="Q283" s="451" t="n">
        <f aca="false">+[1]data1cf!P283</f>
        <v>10276.3279272673</v>
      </c>
      <c r="R283" s="451" t="n">
        <f aca="false">+[1]data1cf!Q283</f>
        <v>8603.18894075276</v>
      </c>
      <c r="S283" s="451" t="n">
        <f aca="false">+[1]data1cf!R283</f>
        <v>6932.73047279812</v>
      </c>
      <c r="T283" s="451" t="n">
        <f aca="false">+[1]data1cf!S283</f>
        <v>6965.76850756716</v>
      </c>
      <c r="U283" s="451" t="n">
        <f aca="false">+[1]data1cf!T283</f>
        <v>6995.51256809264</v>
      </c>
      <c r="V283" s="451" t="n">
        <f aca="false">+[1]data1cf!U283</f>
        <v>5852.03258212096</v>
      </c>
      <c r="W283" s="451" t="n">
        <f aca="false">+[1]data1cf!V283</f>
        <v>0</v>
      </c>
      <c r="X283" s="451" t="n">
        <f aca="false">+[1]data1cf!W283</f>
        <v>0</v>
      </c>
      <c r="Y283" s="451" t="n">
        <f aca="false">+[1]data1cf!X283</f>
        <v>0</v>
      </c>
      <c r="Z283" s="451" t="n">
        <f aca="false">+[1]data1cf!Y283</f>
        <v>0</v>
      </c>
      <c r="AA283" s="451" t="n">
        <f aca="false">+[1]data1cf!Z283</f>
        <v>0</v>
      </c>
      <c r="AB283" s="451"/>
      <c r="AC283" s="452" t="n">
        <f aca="false">XNPV(0.1,B283:AA283,$B$1:$AA$1)</f>
        <v>-1547.51724797124</v>
      </c>
      <c r="AD283" s="452" t="n">
        <f aca="false">SUMPRODUCT(B283:AA283,$B$1010:$AA$1010)</f>
        <v>19628.4786841301</v>
      </c>
      <c r="AE283" s="453" t="n">
        <f aca="false">SUMPRODUCT(B283:AA283,$B$1012:$AA$1012)</f>
        <v>9402.76920924819</v>
      </c>
      <c r="AF283" s="454" t="n">
        <f aca="false">XIRR(B283:AA283,$B$1:$AA$1)</f>
        <v>0.0965275096187481</v>
      </c>
      <c r="AG283" s="455" t="n">
        <f aca="false">1-EXP(-(1/0.25)*(AD283/ABS($AD$1010)))</f>
        <v>0.962332935773522</v>
      </c>
    </row>
    <row r="284" customFormat="false" ht="12.75" hidden="false" customHeight="false" outlineLevel="0" collapsed="false">
      <c r="A284" s="446"/>
      <c r="B284" s="451" t="n">
        <f aca="false">+[1]data1cf!A284</f>
        <v>-51764.5150160687</v>
      </c>
      <c r="C284" s="451" t="n">
        <f aca="false">+[1]data1cf!B284</f>
        <v>2989.77646119418</v>
      </c>
      <c r="D284" s="451" t="n">
        <f aca="false">+[1]data1cf!C284</f>
        <v>8061.71458911612</v>
      </c>
      <c r="E284" s="451" t="n">
        <f aca="false">+[1]data1cf!D284</f>
        <v>8030.77413344911</v>
      </c>
      <c r="F284" s="451" t="n">
        <f aca="false">+[1]data1cf!E284</f>
        <v>8011.22483814626</v>
      </c>
      <c r="G284" s="451" t="n">
        <f aca="false">+[1]data1cf!F284</f>
        <v>8035.45436380369</v>
      </c>
      <c r="H284" s="451" t="n">
        <f aca="false">+[1]data1cf!G284</f>
        <v>7895.12817397148</v>
      </c>
      <c r="I284" s="451" t="n">
        <f aca="false">+[1]data1cf!H284</f>
        <v>7873.65051558268</v>
      </c>
      <c r="J284" s="451" t="n">
        <f aca="false">+[1]data1cf!I284</f>
        <v>8013.09796713791</v>
      </c>
      <c r="K284" s="451" t="n">
        <f aca="false">+[1]data1cf!J284</f>
        <v>8199.78595894834</v>
      </c>
      <c r="L284" s="451" t="n">
        <f aca="false">+[1]data1cf!K284</f>
        <v>8291.45783053395</v>
      </c>
      <c r="M284" s="451" t="n">
        <f aca="false">+[1]data1cf!L284</f>
        <v>8435.26799820103</v>
      </c>
      <c r="N284" s="451" t="n">
        <f aca="false">+[1]data1cf!M284</f>
        <v>8560.49541395899</v>
      </c>
      <c r="O284" s="451" t="n">
        <f aca="false">+[1]data1cf!N284</f>
        <v>8737.71922508359</v>
      </c>
      <c r="P284" s="451" t="n">
        <f aca="false">+[1]data1cf!O284</f>
        <v>9702.43710022742</v>
      </c>
      <c r="Q284" s="451" t="n">
        <f aca="false">+[1]data1cf!P284</f>
        <v>10667.1730836189</v>
      </c>
      <c r="R284" s="451" t="n">
        <f aca="false">+[1]data1cf!Q284</f>
        <v>9209.3294879917</v>
      </c>
      <c r="S284" s="451" t="n">
        <f aca="false">+[1]data1cf!R284</f>
        <v>7753.7351885373</v>
      </c>
      <c r="T284" s="451" t="n">
        <f aca="false">+[1]data1cf!S284</f>
        <v>7779.57091152633</v>
      </c>
      <c r="U284" s="451" t="n">
        <f aca="false">+[1]data1cf!T284</f>
        <v>7802.45498295421</v>
      </c>
      <c r="V284" s="451" t="n">
        <f aca="false">+[1]data1cf!U284</f>
        <v>6804.9079457776</v>
      </c>
      <c r="W284" s="451" t="n">
        <f aca="false">+[1]data1cf!V284</f>
        <v>0</v>
      </c>
      <c r="X284" s="451" t="n">
        <f aca="false">+[1]data1cf!W284</f>
        <v>0</v>
      </c>
      <c r="Y284" s="451" t="n">
        <f aca="false">+[1]data1cf!X284</f>
        <v>0</v>
      </c>
      <c r="Z284" s="451" t="n">
        <f aca="false">+[1]data1cf!Y284</f>
        <v>0</v>
      </c>
      <c r="AA284" s="451" t="n">
        <f aca="false">+[1]data1cf!Z284</f>
        <v>0</v>
      </c>
      <c r="AB284" s="451"/>
      <c r="AC284" s="452" t="n">
        <f aca="false">XNPV(0.1,B284:AA284,$B$1:$AA$1)</f>
        <v>13531.722780303</v>
      </c>
      <c r="AD284" s="452" t="n">
        <f aca="false">SUMPRODUCT(B284:AA284,$B$1010:$AA$1010)</f>
        <v>36867.7043484061</v>
      </c>
      <c r="AE284" s="453" t="n">
        <f aca="false">SUMPRODUCT(B284:AA284,$B$1012:$AA$1012)</f>
        <v>25618.2721283731</v>
      </c>
      <c r="AF284" s="454" t="n">
        <f aca="false">XIRR(B284:AA284,$B$1:$AA$1)</f>
        <v>0.133612312217169</v>
      </c>
      <c r="AG284" s="455" t="n">
        <f aca="false">1-EXP(-(1/0.25)*(AD284/ABS($AD$1010)))</f>
        <v>0.997885231221753</v>
      </c>
    </row>
    <row r="285" customFormat="false" ht="12.75" hidden="false" customHeight="false" outlineLevel="0" collapsed="false">
      <c r="A285" s="446"/>
      <c r="B285" s="451" t="n">
        <f aca="false">+[1]data1cf!A285</f>
        <v>-58383.8454913594</v>
      </c>
      <c r="C285" s="451" t="n">
        <f aca="false">+[1]data1cf!B285</f>
        <v>1639.31058662109</v>
      </c>
      <c r="D285" s="451" t="n">
        <f aca="false">+[1]data1cf!C285</f>
        <v>7366.48460638091</v>
      </c>
      <c r="E285" s="451" t="n">
        <f aca="false">+[1]data1cf!D285</f>
        <v>7333.41247569564</v>
      </c>
      <c r="F285" s="451" t="n">
        <f aca="false">+[1]data1cf!E285</f>
        <v>7313.24288154125</v>
      </c>
      <c r="G285" s="451" t="n">
        <f aca="false">+[1]data1cf!F285</f>
        <v>7337.61093840716</v>
      </c>
      <c r="H285" s="451" t="n">
        <f aca="false">+[1]data1cf!G285</f>
        <v>7186.23042633</v>
      </c>
      <c r="I285" s="451" t="n">
        <f aca="false">+[1]data1cf!H285</f>
        <v>7164.06016642275</v>
      </c>
      <c r="J285" s="451" t="n">
        <f aca="false">+[1]data1cf!I285</f>
        <v>7323.4547529715</v>
      </c>
      <c r="K285" s="451" t="n">
        <f aca="false">+[1]data1cf!J285</f>
        <v>7531.29845037307</v>
      </c>
      <c r="L285" s="451" t="n">
        <f aca="false">+[1]data1cf!K285</f>
        <v>7641.83276272231</v>
      </c>
      <c r="M285" s="451" t="n">
        <f aca="false">+[1]data1cf!L285</f>
        <v>7806.3441018136</v>
      </c>
      <c r="N285" s="451" t="n">
        <f aca="false">+[1]data1cf!M285</f>
        <v>7949.96578814325</v>
      </c>
      <c r="O285" s="451" t="n">
        <f aca="false">+[1]data1cf!N285</f>
        <v>8147.40855539436</v>
      </c>
      <c r="P285" s="451" t="n">
        <f aca="false">+[1]data1cf!O285</f>
        <v>9242.91034605209</v>
      </c>
      <c r="Q285" s="451" t="n">
        <f aca="false">+[1]data1cf!P285</f>
        <v>10333.6126141643</v>
      </c>
      <c r="R285" s="451" t="n">
        <f aca="false">+[1]data1cf!Q285</f>
        <v>8692.02865361571</v>
      </c>
      <c r="S285" s="451" t="n">
        <f aca="false">+[1]data1cf!R285</f>
        <v>7053.06200900311</v>
      </c>
      <c r="T285" s="451" t="n">
        <f aca="false">+[1]data1cf!S285</f>
        <v>7085.04442834862</v>
      </c>
      <c r="U285" s="451" t="n">
        <f aca="false">+[1]data1cf!T285</f>
        <v>7113.78304638317</v>
      </c>
      <c r="V285" s="451" t="n">
        <f aca="false">+[1]data1cf!U285</f>
        <v>5991.69189725351</v>
      </c>
      <c r="W285" s="451" t="n">
        <f aca="false">+[1]data1cf!V285</f>
        <v>0</v>
      </c>
      <c r="X285" s="451" t="n">
        <f aca="false">+[1]data1cf!W285</f>
        <v>0</v>
      </c>
      <c r="Y285" s="451" t="n">
        <f aca="false">+[1]data1cf!X285</f>
        <v>0</v>
      </c>
      <c r="Z285" s="451" t="n">
        <f aca="false">+[1]data1cf!Y285</f>
        <v>0</v>
      </c>
      <c r="AA285" s="451" t="n">
        <f aca="false">+[1]data1cf!Z285</f>
        <v>0</v>
      </c>
      <c r="AB285" s="451"/>
      <c r="AC285" s="452" t="n">
        <f aca="false">XNPV(0.1,B285:AA285,$B$1:$AA$1)</f>
        <v>662.589567033314</v>
      </c>
      <c r="AD285" s="452" t="n">
        <f aca="false">SUMPRODUCT(B285:AA285,$B$1010:$AA$1010)</f>
        <v>22155.1663722747</v>
      </c>
      <c r="AE285" s="453" t="n">
        <f aca="false">SUMPRODUCT(B285:AA285,$B$1012:$AA$1012)</f>
        <v>11779.4137512202</v>
      </c>
      <c r="AF285" s="454" t="n">
        <f aca="false">XIRR(B285:AA285,$B$1:$AA$1)</f>
        <v>0.101507079322304</v>
      </c>
      <c r="AG285" s="455" t="n">
        <f aca="false">1-EXP(-(1/0.25)*(AD285/ABS($AD$1010)))</f>
        <v>0.975302579400337</v>
      </c>
    </row>
    <row r="286" customFormat="false" ht="12.75" hidden="false" customHeight="false" outlineLevel="0" collapsed="false">
      <c r="A286" s="446"/>
      <c r="B286" s="451" t="n">
        <f aca="false">+[1]data1cf!A286</f>
        <v>-60905.3504700926</v>
      </c>
      <c r="C286" s="451" t="n">
        <f aca="false">+[1]data1cf!B286</f>
        <v>1124.87692311742</v>
      </c>
      <c r="D286" s="451" t="n">
        <f aca="false">+[1]data1cf!C286</f>
        <v>7101.65028977209</v>
      </c>
      <c r="E286" s="451" t="n">
        <f aca="false">+[1]data1cf!D286</f>
        <v>7067.76613902052</v>
      </c>
      <c r="F286" s="451" t="n">
        <f aca="false">+[1]data1cf!E286</f>
        <v>7047.36025410402</v>
      </c>
      <c r="G286" s="451" t="n">
        <f aca="false">+[1]data1cf!F286</f>
        <v>7071.7810817348</v>
      </c>
      <c r="H286" s="451" t="n">
        <f aca="false">+[1]data1cf!G286</f>
        <v>6916.18964097213</v>
      </c>
      <c r="I286" s="451" t="n">
        <f aca="false">+[1]data1cf!H286</f>
        <v>6893.75554801052</v>
      </c>
      <c r="J286" s="451" t="n">
        <f aca="false">+[1]data1cf!I286</f>
        <v>7060.74860700077</v>
      </c>
      <c r="K286" s="451" t="n">
        <f aca="false">+[1]data1cf!J286</f>
        <v>7276.65115826614</v>
      </c>
      <c r="L286" s="451" t="n">
        <f aca="false">+[1]data1cf!K286</f>
        <v>7394.37074992335</v>
      </c>
      <c r="M286" s="451" t="n">
        <f aca="false">+[1]data1cf!L286</f>
        <v>7566.76779694335</v>
      </c>
      <c r="N286" s="451" t="n">
        <f aca="false">+[1]data1cf!M286</f>
        <v>7717.39642226779</v>
      </c>
      <c r="O286" s="451" t="n">
        <f aca="false">+[1]data1cf!N286</f>
        <v>7922.54120692506</v>
      </c>
      <c r="P286" s="451" t="n">
        <f aca="false">+[1]data1cf!O286</f>
        <v>9067.86258210686</v>
      </c>
      <c r="Q286" s="451" t="n">
        <f aca="false">+[1]data1cf!P286</f>
        <v>10206.5492521554</v>
      </c>
      <c r="R286" s="451" t="n">
        <f aca="false">+[1]data1cf!Q286</f>
        <v>8494.97297944277</v>
      </c>
      <c r="S286" s="451" t="n">
        <f aca="false">+[1]data1cf!R286</f>
        <v>6786.1542126247</v>
      </c>
      <c r="T286" s="451" t="n">
        <f aca="false">+[1]data1cf!S286</f>
        <v>6820.47809618982</v>
      </c>
      <c r="U286" s="451" t="n">
        <f aca="false">+[1]data1cf!T286</f>
        <v>6851.44688968879</v>
      </c>
      <c r="V286" s="451" t="n">
        <f aca="false">+[1]data1cf!U286</f>
        <v>5681.91308763008</v>
      </c>
      <c r="W286" s="451" t="n">
        <f aca="false">+[1]data1cf!V286</f>
        <v>0</v>
      </c>
      <c r="X286" s="451" t="n">
        <f aca="false">+[1]data1cf!W286</f>
        <v>0</v>
      </c>
      <c r="Y286" s="451" t="n">
        <f aca="false">+[1]data1cf!X286</f>
        <v>0</v>
      </c>
      <c r="Z286" s="451" t="n">
        <f aca="false">+[1]data1cf!Y286</f>
        <v>0</v>
      </c>
      <c r="AA286" s="451" t="n">
        <f aca="false">+[1]data1cf!Z286</f>
        <v>0</v>
      </c>
      <c r="AB286" s="451"/>
      <c r="AC286" s="452" t="n">
        <f aca="false">XNPV(0.1,B286:AA286,$B$1:$AA$1)</f>
        <v>-4239.65599849212</v>
      </c>
      <c r="AD286" s="452" t="n">
        <f aca="false">SUMPRODUCT(B286:AA286,$B$1010:$AA$1010)</f>
        <v>16550.7116777856</v>
      </c>
      <c r="AE286" s="453" t="n">
        <f aca="false">SUMPRODUCT(B286:AA286,$B$1012:$AA$1012)</f>
        <v>6507.77027787586</v>
      </c>
      <c r="AF286" s="454" t="n">
        <f aca="false">XIRR(B286:AA286,$B$1:$AA$1)</f>
        <v>0.0906370859002138</v>
      </c>
      <c r="AG286" s="455" t="n">
        <f aca="false">1-EXP(-(1/0.25)*(AD286/ABS($AD$1010)))</f>
        <v>0.937012767061686</v>
      </c>
    </row>
    <row r="287" customFormat="false" ht="12.75" hidden="false" customHeight="false" outlineLevel="0" collapsed="false">
      <c r="A287" s="446"/>
      <c r="B287" s="451" t="n">
        <f aca="false">+[1]data1cf!A287</f>
        <v>-50040.386395793</v>
      </c>
      <c r="C287" s="451" t="n">
        <f aca="false">+[1]data1cf!B287</f>
        <v>3341.53059610991</v>
      </c>
      <c r="D287" s="451" t="n">
        <f aca="false">+[1]data1cf!C287</f>
        <v>8242.8002616599</v>
      </c>
      <c r="E287" s="451" t="n">
        <f aca="false">+[1]data1cf!D287</f>
        <v>8212.41504068345</v>
      </c>
      <c r="F287" s="451" t="n">
        <f aca="false">+[1]data1cf!E287</f>
        <v>8193.02731383635</v>
      </c>
      <c r="G287" s="451" t="n">
        <f aca="false">+[1]data1cf!F287</f>
        <v>8217.22075644547</v>
      </c>
      <c r="H287" s="451" t="n">
        <f aca="false">+[1]data1cf!G287</f>
        <v>8079.77387191936</v>
      </c>
      <c r="I287" s="451" t="n">
        <f aca="false">+[1]data1cf!H287</f>
        <v>8058.47661457035</v>
      </c>
      <c r="J287" s="451" t="n">
        <f aca="false">+[1]data1cf!I287</f>
        <v>8192.72846115264</v>
      </c>
      <c r="K287" s="451" t="n">
        <f aca="false">+[1]data1cf!J287</f>
        <v>8373.9060531382</v>
      </c>
      <c r="L287" s="451" t="n">
        <f aca="false">+[1]data1cf!K287</f>
        <v>8460.66484868233</v>
      </c>
      <c r="M287" s="451" t="n">
        <f aca="false">+[1]data1cf!L287</f>
        <v>8599.08300846297</v>
      </c>
      <c r="N287" s="451" t="n">
        <f aca="false">+[1]data1cf!M287</f>
        <v>8719.51929187602</v>
      </c>
      <c r="O287" s="451" t="n">
        <f aca="false">+[1]data1cf!N287</f>
        <v>8891.47669712167</v>
      </c>
      <c r="P287" s="451" t="n">
        <f aca="false">+[1]data1cf!O287</f>
        <v>9822.12945153298</v>
      </c>
      <c r="Q287" s="451" t="n">
        <f aca="false">+[1]data1cf!P287</f>
        <v>10754.0551563793</v>
      </c>
      <c r="R287" s="451" t="n">
        <f aca="false">+[1]data1cf!Q287</f>
        <v>9344.0701807505</v>
      </c>
      <c r="S287" s="451" t="n">
        <f aca="false">+[1]data1cf!R287</f>
        <v>7936.23864365319</v>
      </c>
      <c r="T287" s="451" t="n">
        <f aca="false">+[1]data1cf!S287</f>
        <v>7960.4733444319</v>
      </c>
      <c r="U287" s="451" t="n">
        <f aca="false">+[1]data1cf!T287</f>
        <v>7981.83248952457</v>
      </c>
      <c r="V287" s="451" t="n">
        <f aca="false">+[1]data1cf!U287</f>
        <v>7016.72529935459</v>
      </c>
      <c r="W287" s="451" t="n">
        <f aca="false">+[1]data1cf!V287</f>
        <v>0</v>
      </c>
      <c r="X287" s="451" t="n">
        <f aca="false">+[1]data1cf!W287</f>
        <v>0</v>
      </c>
      <c r="Y287" s="451" t="n">
        <f aca="false">+[1]data1cf!X287</f>
        <v>0</v>
      </c>
      <c r="Z287" s="451" t="n">
        <f aca="false">+[1]data1cf!Y287</f>
        <v>0</v>
      </c>
      <c r="AA287" s="451" t="n">
        <f aca="false">+[1]data1cf!Z287</f>
        <v>0</v>
      </c>
      <c r="AB287" s="451"/>
      <c r="AC287" s="452" t="n">
        <f aca="false">XNPV(0.1,B287:AA287,$B$1:$AA$1)</f>
        <v>16883.7295994163</v>
      </c>
      <c r="AD287" s="452" t="n">
        <f aca="false">SUMPRODUCT(B287:AA287,$B$1010:$AA$1010)</f>
        <v>40699.8604699702</v>
      </c>
      <c r="AE287" s="453" t="n">
        <f aca="false">SUMPRODUCT(B287:AA287,$B$1012:$AA$1012)</f>
        <v>29222.8620319983</v>
      </c>
      <c r="AF287" s="454" t="n">
        <f aca="false">XIRR(B287:AA287,$B$1:$AA$1)</f>
        <v>0.143035318914675</v>
      </c>
      <c r="AG287" s="455" t="n">
        <f aca="false">1-EXP(-(1/0.25)*(AD287/ABS($AD$1010)))</f>
        <v>0.99888508564827</v>
      </c>
    </row>
    <row r="288" customFormat="false" ht="12.75" hidden="false" customHeight="false" outlineLevel="0" collapsed="false">
      <c r="A288" s="446"/>
      <c r="B288" s="451" t="n">
        <f aca="false">+[1]data1cf!A288</f>
        <v>-52713.5264215772</v>
      </c>
      <c r="C288" s="451" t="n">
        <f aca="false">+[1]data1cf!B288</f>
        <v>2796.16057775946</v>
      </c>
      <c r="D288" s="451" t="n">
        <f aca="false">+[1]data1cf!C288</f>
        <v>7962.03967704908</v>
      </c>
      <c r="E288" s="451" t="n">
        <f aca="false">+[1]data1cf!D288</f>
        <v>7930.79360378032</v>
      </c>
      <c r="F288" s="451" t="n">
        <f aca="false">+[1]data1cf!E288</f>
        <v>7911.15537641899</v>
      </c>
      <c r="G288" s="451" t="n">
        <f aca="false">+[1]data1cf!F288</f>
        <v>7935.40476325382</v>
      </c>
      <c r="H288" s="451" t="n">
        <f aca="false">+[1]data1cf!G288</f>
        <v>7793.49371858928</v>
      </c>
      <c r="I288" s="451" t="n">
        <f aca="false">+[1]data1cf!H288</f>
        <v>7771.91676213054</v>
      </c>
      <c r="J288" s="451" t="n">
        <f aca="false">+[1]data1cf!I288</f>
        <v>7914.22402838857</v>
      </c>
      <c r="K288" s="451" t="n">
        <f aca="false">+[1]data1cf!J288</f>
        <v>8103.94510730239</v>
      </c>
      <c r="L288" s="451" t="n">
        <f aca="false">+[1]data1cf!K288</f>
        <v>8198.32128130759</v>
      </c>
      <c r="M288" s="451" t="n">
        <f aca="false">+[1]data1cf!L288</f>
        <v>8345.09936965219</v>
      </c>
      <c r="N288" s="451" t="n">
        <f aca="false">+[1]data1cf!M288</f>
        <v>8472.96396641111</v>
      </c>
      <c r="O288" s="451" t="n">
        <f aca="false">+[1]data1cf!N288</f>
        <v>8653.08656315205</v>
      </c>
      <c r="P288" s="451" t="n">
        <f aca="false">+[1]data1cf!O288</f>
        <v>9636.55488865382</v>
      </c>
      <c r="Q288" s="451" t="n">
        <f aca="false">+[1]data1cf!P288</f>
        <v>10619.3506201355</v>
      </c>
      <c r="R288" s="451" t="n">
        <f aca="false">+[1]data1cf!Q288</f>
        <v>9135.16422403721</v>
      </c>
      <c r="S288" s="451" t="n">
        <f aca="false">+[1]data1cf!R288</f>
        <v>7653.27988699373</v>
      </c>
      <c r="T288" s="451" t="n">
        <f aca="false">+[1]data1cf!S288</f>
        <v>7679.9968599778</v>
      </c>
      <c r="U288" s="451" t="n">
        <f aca="false">+[1]data1cf!T288</f>
        <v>7703.72029597957</v>
      </c>
      <c r="V288" s="451" t="n">
        <f aca="false">+[1]data1cf!U288</f>
        <v>6688.31740719172</v>
      </c>
      <c r="W288" s="451" t="n">
        <f aca="false">+[1]data1cf!V288</f>
        <v>0</v>
      </c>
      <c r="X288" s="451" t="n">
        <f aca="false">+[1]data1cf!W288</f>
        <v>0</v>
      </c>
      <c r="Y288" s="451" t="n">
        <f aca="false">+[1]data1cf!X288</f>
        <v>0</v>
      </c>
      <c r="Z288" s="451" t="n">
        <f aca="false">+[1]data1cf!Y288</f>
        <v>0</v>
      </c>
      <c r="AA288" s="451" t="n">
        <f aca="false">+[1]data1cf!Z288</f>
        <v>0</v>
      </c>
      <c r="AB288" s="451"/>
      <c r="AC288" s="452" t="n">
        <f aca="false">XNPV(0.1,B288:AA288,$B$1:$AA$1)</f>
        <v>11686.679049069</v>
      </c>
      <c r="AD288" s="452" t="n">
        <f aca="false">SUMPRODUCT(B288:AA288,$B$1010:$AA$1010)</f>
        <v>34758.3722346151</v>
      </c>
      <c r="AE288" s="453" t="n">
        <f aca="false">SUMPRODUCT(B288:AA288,$B$1012:$AA$1012)</f>
        <v>23634.1991940847</v>
      </c>
      <c r="AF288" s="454" t="n">
        <f aca="false">XIRR(B288:AA288,$B$1:$AA$1)</f>
        <v>0.128635236553402</v>
      </c>
      <c r="AG288" s="455" t="n">
        <f aca="false">1-EXP(-(1/0.25)*(AD288/ABS($AD$1010)))</f>
        <v>0.996991887420808</v>
      </c>
    </row>
    <row r="289" customFormat="false" ht="12.75" hidden="false" customHeight="false" outlineLevel="0" collapsed="false">
      <c r="A289" s="446"/>
      <c r="B289" s="451" t="n">
        <f aca="false">+[1]data1cf!A289</f>
        <v>-52306.7034262819</v>
      </c>
      <c r="C289" s="451" t="n">
        <f aca="false">+[1]data1cf!B289</f>
        <v>2879.15999502512</v>
      </c>
      <c r="D289" s="451" t="n">
        <f aca="false">+[1]data1cf!C289</f>
        <v>8004.76840090585</v>
      </c>
      <c r="E289" s="451" t="n">
        <f aca="false">+[1]data1cf!D289</f>
        <v>7973.65334004375</v>
      </c>
      <c r="F289" s="451" t="n">
        <f aca="false">+[1]data1cf!E289</f>
        <v>7954.05323615088</v>
      </c>
      <c r="G289" s="451" t="n">
        <f aca="false">+[1]data1cf!F289</f>
        <v>7978.29410887975</v>
      </c>
      <c r="H289" s="451" t="n">
        <f aca="false">+[1]data1cf!G289</f>
        <v>7837.06246109733</v>
      </c>
      <c r="I289" s="451" t="n">
        <f aca="false">+[1]data1cf!H289</f>
        <v>7815.52807181744</v>
      </c>
      <c r="J289" s="451" t="n">
        <f aca="false">+[1]data1cf!I289</f>
        <v>7956.60939034014</v>
      </c>
      <c r="K289" s="451" t="n">
        <f aca="false">+[1]data1cf!J289</f>
        <v>8145.03024296245</v>
      </c>
      <c r="L289" s="451" t="n">
        <f aca="false">+[1]data1cf!K289</f>
        <v>8238.24713436668</v>
      </c>
      <c r="M289" s="451" t="n">
        <f aca="false">+[1]data1cf!L289</f>
        <v>8383.75293201718</v>
      </c>
      <c r="N289" s="451" t="n">
        <f aca="false">+[1]data1cf!M289</f>
        <v>8510.48701984046</v>
      </c>
      <c r="O289" s="451" t="n">
        <f aca="false">+[1]data1cf!N289</f>
        <v>8689.36696276258</v>
      </c>
      <c r="P289" s="451" t="n">
        <f aca="false">+[1]data1cf!O289</f>
        <v>9664.79732967558</v>
      </c>
      <c r="Q289" s="451" t="n">
        <f aca="false">+[1]data1cf!P289</f>
        <v>10639.8511933887</v>
      </c>
      <c r="R289" s="451" t="n">
        <f aca="false">+[1]data1cf!Q289</f>
        <v>9166.95745081373</v>
      </c>
      <c r="S289" s="451" t="n">
        <f aca="false">+[1]data1cf!R289</f>
        <v>7696.34314885764</v>
      </c>
      <c r="T289" s="451" t="n">
        <f aca="false">+[1]data1cf!S289</f>
        <v>7722.68234686397</v>
      </c>
      <c r="U289" s="451" t="n">
        <f aca="false">+[1]data1cf!T289</f>
        <v>7746.04596336504</v>
      </c>
      <c r="V289" s="451" t="n">
        <f aca="false">+[1]data1cf!U289</f>
        <v>6738.29753583434</v>
      </c>
      <c r="W289" s="451" t="n">
        <f aca="false">+[1]data1cf!V289</f>
        <v>0</v>
      </c>
      <c r="X289" s="451" t="n">
        <f aca="false">+[1]data1cf!W289</f>
        <v>0</v>
      </c>
      <c r="Y289" s="451" t="n">
        <f aca="false">+[1]data1cf!X289</f>
        <v>0</v>
      </c>
      <c r="Z289" s="451" t="n">
        <f aca="false">+[1]data1cf!Y289</f>
        <v>0</v>
      </c>
      <c r="AA289" s="451" t="n">
        <f aca="false">+[1]data1cf!Z289</f>
        <v>0</v>
      </c>
      <c r="AB289" s="451"/>
      <c r="AC289" s="452" t="n">
        <f aca="false">XNPV(0.1,B289:AA289,$B$1:$AA$1)</f>
        <v>12477.6139238604</v>
      </c>
      <c r="AD289" s="452" t="n">
        <f aca="false">SUMPRODUCT(B289:AA289,$B$1010:$AA$1010)</f>
        <v>35662.6024721277</v>
      </c>
      <c r="AE289" s="453" t="n">
        <f aca="false">SUMPRODUCT(B289:AA289,$B$1012:$AA$1012)</f>
        <v>24484.733222787</v>
      </c>
      <c r="AF289" s="454" t="n">
        <f aca="false">XIRR(B289:AA289,$B$1:$AA$1)</f>
        <v>0.130751465312478</v>
      </c>
      <c r="AG289" s="455" t="n">
        <f aca="false">1-EXP(-(1/0.25)*(AD289/ABS($AD$1010)))</f>
        <v>0.997413618733103</v>
      </c>
    </row>
    <row r="290" customFormat="false" ht="12.75" hidden="false" customHeight="false" outlineLevel="0" collapsed="false">
      <c r="A290" s="446"/>
      <c r="B290" s="451" t="n">
        <f aca="false">+[1]data1cf!A290</f>
        <v>-50809.5149046162</v>
      </c>
      <c r="C290" s="451" t="n">
        <f aca="false">+[1]data1cf!B290</f>
        <v>3184.61415143257</v>
      </c>
      <c r="D290" s="451" t="n">
        <f aca="false">+[1]data1cf!C290</f>
        <v>8162.01849650912</v>
      </c>
      <c r="E290" s="451" t="n">
        <f aca="false">+[1]data1cf!D290</f>
        <v>8131.38558703393</v>
      </c>
      <c r="F290" s="451" t="n">
        <f aca="false">+[1]data1cf!E290</f>
        <v>8111.92578499245</v>
      </c>
      <c r="G290" s="451" t="n">
        <f aca="false">+[1]data1cf!F290</f>
        <v>8136.13532413916</v>
      </c>
      <c r="H290" s="451" t="n">
        <f aca="false">+[1]data1cf!G290</f>
        <v>7997.40399031473</v>
      </c>
      <c r="I290" s="451" t="n">
        <f aca="false">+[1]data1cf!H290</f>
        <v>7976.02625661314</v>
      </c>
      <c r="J290" s="451" t="n">
        <f aca="false">+[1]data1cf!I290</f>
        <v>8112.59584669686</v>
      </c>
      <c r="K290" s="451" t="n">
        <f aca="false">+[1]data1cf!J290</f>
        <v>8296.23161120533</v>
      </c>
      <c r="L290" s="451" t="n">
        <f aca="false">+[1]data1cf!K290</f>
        <v>8385.18211495793</v>
      </c>
      <c r="M290" s="451" t="n">
        <f aca="false">+[1]data1cf!L290</f>
        <v>8526.00563297953</v>
      </c>
      <c r="N290" s="451" t="n">
        <f aca="false">+[1]data1cf!M290</f>
        <v>8648.57922589066</v>
      </c>
      <c r="O290" s="451" t="n">
        <f aca="false">+[1]data1cf!N290</f>
        <v>8822.88595870555</v>
      </c>
      <c r="P290" s="451" t="n">
        <f aca="false">+[1]data1cf!O290</f>
        <v>9768.73505937768</v>
      </c>
      <c r="Q290" s="451" t="n">
        <f aca="false">+[1]data1cf!P290</f>
        <v>10715.2973292197</v>
      </c>
      <c r="R290" s="451" t="n">
        <f aca="false">+[1]data1cf!Q290</f>
        <v>9283.96276945841</v>
      </c>
      <c r="S290" s="451" t="n">
        <f aca="false">+[1]data1cf!R290</f>
        <v>7854.82441002953</v>
      </c>
      <c r="T290" s="451" t="n">
        <f aca="false">+[1]data1cf!S290</f>
        <v>7879.77332192377</v>
      </c>
      <c r="U290" s="451" t="n">
        <f aca="false">+[1]data1cf!T290</f>
        <v>7901.81273199464</v>
      </c>
      <c r="V290" s="451" t="n">
        <f aca="false">+[1]data1cf!U290</f>
        <v>6922.23422520635</v>
      </c>
      <c r="W290" s="451" t="n">
        <f aca="false">+[1]data1cf!V290</f>
        <v>0</v>
      </c>
      <c r="X290" s="451" t="n">
        <f aca="false">+[1]data1cf!W290</f>
        <v>0</v>
      </c>
      <c r="Y290" s="451" t="n">
        <f aca="false">+[1]data1cf!X290</f>
        <v>0</v>
      </c>
      <c r="Z290" s="451" t="n">
        <f aca="false">+[1]data1cf!Y290</f>
        <v>0</v>
      </c>
      <c r="AA290" s="451" t="n">
        <f aca="false">+[1]data1cf!Z290</f>
        <v>0</v>
      </c>
      <c r="AB290" s="451"/>
      <c r="AC290" s="452" t="n">
        <f aca="false">XNPV(0.1,B290:AA290,$B$1:$AA$1)</f>
        <v>15388.4096006464</v>
      </c>
      <c r="AD290" s="452" t="n">
        <f aca="false">SUMPRODUCT(B290:AA290,$B$1010:$AA$1010)</f>
        <v>38990.3473346422</v>
      </c>
      <c r="AE290" s="453" t="n">
        <f aca="false">SUMPRODUCT(B290:AA290,$B$1012:$AA$1012)</f>
        <v>27614.8654910842</v>
      </c>
      <c r="AF290" s="454" t="n">
        <f aca="false">XIRR(B290:AA290,$B$1:$AA$1)</f>
        <v>0.138768516782681</v>
      </c>
      <c r="AG290" s="455" t="n">
        <f aca="false">1-EXP(-(1/0.25)*(AD290/ABS($AD$1010)))</f>
        <v>0.998516573627133</v>
      </c>
    </row>
    <row r="291" customFormat="false" ht="12.75" hidden="false" customHeight="false" outlineLevel="0" collapsed="false">
      <c r="A291" s="446"/>
      <c r="B291" s="451" t="n">
        <f aca="false">+[1]data1cf!A291</f>
        <v>-57315.2577304741</v>
      </c>
      <c r="C291" s="451" t="n">
        <f aca="false">+[1]data1cf!B291</f>
        <v>1857.32225871528</v>
      </c>
      <c r="D291" s="451" t="n">
        <f aca="false">+[1]data1cf!C291</f>
        <v>7478.71865381583</v>
      </c>
      <c r="E291" s="451" t="n">
        <f aca="false">+[1]data1cf!D291</f>
        <v>7445.99064884591</v>
      </c>
      <c r="F291" s="451" t="n">
        <f aca="false">+[1]data1cf!E291</f>
        <v>7425.92119227539</v>
      </c>
      <c r="G291" s="451" t="n">
        <f aca="false">+[1]data1cf!F291</f>
        <v>7450.26688543635</v>
      </c>
      <c r="H291" s="451" t="n">
        <f aca="false">+[1]data1cf!G291</f>
        <v>7300.67092143392</v>
      </c>
      <c r="I291" s="451" t="n">
        <f aca="false">+[1]data1cf!H291</f>
        <v>7278.61247124952</v>
      </c>
      <c r="J291" s="451" t="n">
        <f aca="false">+[1]data1cf!I291</f>
        <v>7434.78690367567</v>
      </c>
      <c r="K291" s="451" t="n">
        <f aca="false">+[1]data1cf!J291</f>
        <v>7639.21534206397</v>
      </c>
      <c r="L291" s="451" t="n">
        <f aca="false">+[1]data1cf!K291</f>
        <v>7746.70460727201</v>
      </c>
      <c r="M291" s="451" t="n">
        <f aca="false">+[1]data1cf!L291</f>
        <v>7907.87406480859</v>
      </c>
      <c r="N291" s="451" t="n">
        <f aca="false">+[1]data1cf!M291</f>
        <v>8048.52628277936</v>
      </c>
      <c r="O291" s="451" t="n">
        <f aca="false">+[1]data1cf!N291</f>
        <v>8242.70501462156</v>
      </c>
      <c r="P291" s="451" t="n">
        <f aca="false">+[1]data1cf!O291</f>
        <v>9317.09378003293</v>
      </c>
      <c r="Q291" s="451" t="n">
        <f aca="false">+[1]data1cf!P291</f>
        <v>10387.4607543206</v>
      </c>
      <c r="R291" s="451" t="n">
        <f aca="false">+[1]data1cf!Q291</f>
        <v>8775.53881259227</v>
      </c>
      <c r="S291" s="451" t="n">
        <f aca="false">+[1]data1cf!R291</f>
        <v>7166.17477574376</v>
      </c>
      <c r="T291" s="451" t="n">
        <f aca="false">+[1]data1cf!S291</f>
        <v>7197.16490674214</v>
      </c>
      <c r="U291" s="451" t="n">
        <f aca="false">+[1]data1cf!T291</f>
        <v>7224.9583994543</v>
      </c>
      <c r="V291" s="451" t="n">
        <f aca="false">+[1]data1cf!U291</f>
        <v>6122.97295651656</v>
      </c>
      <c r="W291" s="451" t="n">
        <f aca="false">+[1]data1cf!V291</f>
        <v>0</v>
      </c>
      <c r="X291" s="451" t="n">
        <f aca="false">+[1]data1cf!W291</f>
        <v>0</v>
      </c>
      <c r="Y291" s="451" t="n">
        <f aca="false">+[1]data1cf!X291</f>
        <v>0</v>
      </c>
      <c r="Z291" s="451" t="n">
        <f aca="false">+[1]data1cf!Y291</f>
        <v>0</v>
      </c>
      <c r="AA291" s="451" t="n">
        <f aca="false">+[1]data1cf!Z291</f>
        <v>0</v>
      </c>
      <c r="AB291" s="451"/>
      <c r="AC291" s="452" t="n">
        <f aca="false">XNPV(0.1,B291:AA291,$B$1:$AA$1)</f>
        <v>2740.11059370453</v>
      </c>
      <c r="AD291" s="452" t="n">
        <f aca="false">SUMPRODUCT(B291:AA291,$B$1010:$AA$1010)</f>
        <v>24530.2763734358</v>
      </c>
      <c r="AE291" s="453" t="n">
        <f aca="false">SUMPRODUCT(B291:AA291,$B$1012:$AA$1012)</f>
        <v>14013.4817950582</v>
      </c>
      <c r="AF291" s="454" t="n">
        <f aca="false">XIRR(B291:AA291,$B$1:$AA$1)</f>
        <v>0.106314862422241</v>
      </c>
      <c r="AG291" s="455" t="n">
        <f aca="false">1-EXP(-(1/0.25)*(AD291/ABS($AD$1010)))</f>
        <v>0.983391197402479</v>
      </c>
    </row>
    <row r="292" customFormat="false" ht="12.75" hidden="false" customHeight="false" outlineLevel="0" collapsed="false">
      <c r="A292" s="446"/>
      <c r="B292" s="451" t="n">
        <f aca="false">+[1]data1cf!A292</f>
        <v>-64982.4608924481</v>
      </c>
      <c r="C292" s="451" t="n">
        <f aca="false">+[1]data1cf!B292</f>
        <v>293.070970414092</v>
      </c>
      <c r="D292" s="451" t="n">
        <f aca="false">+[1]data1cf!C292</f>
        <v>6673.43033321836</v>
      </c>
      <c r="E292" s="451" t="n">
        <f aca="false">+[1]data1cf!D292</f>
        <v>6638.23319855303</v>
      </c>
      <c r="F292" s="451" t="n">
        <f aca="false">+[1]data1cf!E292</f>
        <v>6617.44524676102</v>
      </c>
      <c r="G292" s="451" t="n">
        <f aca="false">+[1]data1cf!F292</f>
        <v>6641.95140130455</v>
      </c>
      <c r="H292" s="451" t="n">
        <f aca="false">+[1]data1cf!G292</f>
        <v>6479.55116128261</v>
      </c>
      <c r="I292" s="451" t="n">
        <f aca="false">+[1]data1cf!H292</f>
        <v>6456.69046734075</v>
      </c>
      <c r="J292" s="451" t="n">
        <f aca="false">+[1]data1cf!I292</f>
        <v>6635.96976468724</v>
      </c>
      <c r="K292" s="451" t="n">
        <f aca="false">+[1]data1cf!J292</f>
        <v>6864.90296128452</v>
      </c>
      <c r="L292" s="451" t="n">
        <f aca="false">+[1]data1cf!K292</f>
        <v>6994.24068473245</v>
      </c>
      <c r="M292" s="451" t="n">
        <f aca="false">+[1]data1cf!L292</f>
        <v>7179.3884113089</v>
      </c>
      <c r="N292" s="451" t="n">
        <f aca="false">+[1]data1cf!M292</f>
        <v>7341.34680367539</v>
      </c>
      <c r="O292" s="451" t="n">
        <f aca="false">+[1]data1cf!N292</f>
        <v>7558.94525219796</v>
      </c>
      <c r="P292" s="451" t="n">
        <f aca="false">+[1]data1cf!O292</f>
        <v>8784.8216724872</v>
      </c>
      <c r="Q292" s="451" t="n">
        <f aca="false">+[1]data1cf!P292</f>
        <v>10001.0960161256</v>
      </c>
      <c r="R292" s="451" t="n">
        <f aca="false">+[1]data1cf!Q292</f>
        <v>8176.34670278222</v>
      </c>
      <c r="S292" s="451" t="n">
        <f aca="false">+[1]data1cf!R292</f>
        <v>6354.58157342688</v>
      </c>
      <c r="T292" s="451" t="n">
        <f aca="false">+[1]data1cf!S292</f>
        <v>6392.69145315454</v>
      </c>
      <c r="U292" s="451" t="n">
        <f aca="false">+[1]data1cf!T292</f>
        <v>6427.26629609873</v>
      </c>
      <c r="V292" s="451" t="n">
        <f aca="false">+[1]data1cf!U292</f>
        <v>5181.02079354667</v>
      </c>
      <c r="W292" s="451" t="n">
        <f aca="false">+[1]data1cf!V292</f>
        <v>0</v>
      </c>
      <c r="X292" s="451" t="n">
        <f aca="false">+[1]data1cf!W292</f>
        <v>0</v>
      </c>
      <c r="Y292" s="451" t="n">
        <f aca="false">+[1]data1cf!X292</f>
        <v>0</v>
      </c>
      <c r="Z292" s="451" t="n">
        <f aca="false">+[1]data1cf!Y292</f>
        <v>0</v>
      </c>
      <c r="AA292" s="451" t="n">
        <f aca="false">+[1]data1cf!Z292</f>
        <v>0</v>
      </c>
      <c r="AB292" s="451"/>
      <c r="AC292" s="452" t="n">
        <f aca="false">XNPV(0.1,B292:AA292,$B$1:$AA$1)</f>
        <v>-12166.2699281582</v>
      </c>
      <c r="AD292" s="452" t="n">
        <f aca="false">SUMPRODUCT(B292:AA292,$B$1010:$AA$1010)</f>
        <v>7488.67101586329</v>
      </c>
      <c r="AE292" s="453" t="n">
        <f aca="false">SUMPRODUCT(B292:AA292,$B$1012:$AA$1012)</f>
        <v>-2016.13617061029</v>
      </c>
      <c r="AF292" s="454" t="n">
        <f aca="false">XIRR(B292:AA292,$B$1:$AA$1)</f>
        <v>0.0742777215441763</v>
      </c>
      <c r="AG292" s="455" t="n">
        <f aca="false">1-EXP(-(1/0.25)*(AD292/ABS($AD$1010)))</f>
        <v>0.713780029753153</v>
      </c>
    </row>
    <row r="293" customFormat="false" ht="12.75" hidden="false" customHeight="false" outlineLevel="0" collapsed="false">
      <c r="A293" s="446"/>
      <c r="B293" s="451" t="n">
        <f aca="false">+[1]data1cf!A293</f>
        <v>-65093.7026445158</v>
      </c>
      <c r="C293" s="451" t="n">
        <f aca="false">+[1]data1cf!B293</f>
        <v>270.37559501985</v>
      </c>
      <c r="D293" s="451" t="n">
        <f aca="false">+[1]data1cf!C293</f>
        <v>6661.7465833802</v>
      </c>
      <c r="E293" s="451" t="n">
        <f aca="false">+[1]data1cf!D293</f>
        <v>6626.51362465909</v>
      </c>
      <c r="F293" s="451" t="n">
        <f aca="false">+[1]data1cf!E293</f>
        <v>6605.71524837914</v>
      </c>
      <c r="G293" s="451" t="n">
        <f aca="false">+[1]data1cf!F293</f>
        <v>6630.22373102129</v>
      </c>
      <c r="H293" s="451" t="n">
        <f aca="false">+[1]data1cf!G293</f>
        <v>6467.63771659528</v>
      </c>
      <c r="I293" s="451" t="n">
        <f aca="false">+[1]data1cf!H293</f>
        <v>6444.76538307648</v>
      </c>
      <c r="J293" s="451" t="n">
        <f aca="false">+[1]data1cf!I293</f>
        <v>6624.3799037894</v>
      </c>
      <c r="K293" s="451" t="n">
        <f aca="false">+[1]data1cf!J293</f>
        <v>6853.66863449467</v>
      </c>
      <c r="L293" s="451" t="n">
        <f aca="false">+[1]data1cf!K293</f>
        <v>6983.32335238287</v>
      </c>
      <c r="M293" s="451" t="n">
        <f aca="false">+[1]data1cf!L293</f>
        <v>7168.8189743526</v>
      </c>
      <c r="N293" s="451" t="n">
        <f aca="false">+[1]data1cf!M293</f>
        <v>7331.08649328319</v>
      </c>
      <c r="O293" s="451" t="n">
        <f aca="false">+[1]data1cf!N293</f>
        <v>7549.02473328661</v>
      </c>
      <c r="P293" s="451" t="n">
        <f aca="false">+[1]data1cf!O293</f>
        <v>8777.09905439957</v>
      </c>
      <c r="Q293" s="451" t="n">
        <f aca="false">+[1]data1cf!P293</f>
        <v>9995.49033573521</v>
      </c>
      <c r="R293" s="451" t="n">
        <f aca="false">+[1]data1cf!Q293</f>
        <v>8167.65315720735</v>
      </c>
      <c r="S293" s="451" t="n">
        <f aca="false">+[1]data1cf!R293</f>
        <v>6342.80634745665</v>
      </c>
      <c r="T293" s="451" t="n">
        <f aca="false">+[1]data1cf!S293</f>
        <v>6381.01952604129</v>
      </c>
      <c r="U293" s="451" t="n">
        <f aca="false">+[1]data1cf!T293</f>
        <v>6415.69275809365</v>
      </c>
      <c r="V293" s="451" t="n">
        <f aca="false">+[1]data1cf!U293</f>
        <v>5167.35421829632</v>
      </c>
      <c r="W293" s="451" t="n">
        <f aca="false">+[1]data1cf!V293</f>
        <v>0</v>
      </c>
      <c r="X293" s="451" t="n">
        <f aca="false">+[1]data1cf!W293</f>
        <v>0</v>
      </c>
      <c r="Y293" s="451" t="n">
        <f aca="false">+[1]data1cf!X293</f>
        <v>0</v>
      </c>
      <c r="Z293" s="451" t="n">
        <f aca="false">+[1]data1cf!Y293</f>
        <v>0</v>
      </c>
      <c r="AA293" s="451" t="n">
        <f aca="false">+[1]data1cf!Z293</f>
        <v>0</v>
      </c>
      <c r="AB293" s="451"/>
      <c r="AC293" s="452" t="n">
        <f aca="false">XNPV(0.1,B293:AA293,$B$1:$AA$1)</f>
        <v>-12382.5433007571</v>
      </c>
      <c r="AD293" s="452" t="n">
        <f aca="false">SUMPRODUCT(B293:AA293,$B$1010:$AA$1010)</f>
        <v>7241.41813916561</v>
      </c>
      <c r="AE293" s="453" t="n">
        <f aca="false">SUMPRODUCT(B293:AA293,$B$1012:$AA$1012)</f>
        <v>-2248.70634643679</v>
      </c>
      <c r="AF293" s="454" t="n">
        <f aca="false">XIRR(B293:AA293,$B$1:$AA$1)</f>
        <v>0.0738498367366618</v>
      </c>
      <c r="AG293" s="455" t="n">
        <f aca="false">1-EXP(-(1/0.25)*(AD293/ABS($AD$1010)))</f>
        <v>0.701710456897734</v>
      </c>
    </row>
    <row r="294" customFormat="false" ht="12.75" hidden="false" customHeight="false" outlineLevel="0" collapsed="false">
      <c r="A294" s="446"/>
      <c r="B294" s="451" t="n">
        <f aca="false">+[1]data1cf!A294</f>
        <v>-47691.284621434</v>
      </c>
      <c r="C294" s="451" t="n">
        <f aca="false">+[1]data1cf!B294</f>
        <v>3820.79081646196</v>
      </c>
      <c r="D294" s="451" t="n">
        <f aca="false">+[1]data1cf!C294</f>
        <v>8489.52702536015</v>
      </c>
      <c r="E294" s="451" t="n">
        <f aca="false">+[1]data1cf!D294</f>
        <v>8459.89830409107</v>
      </c>
      <c r="F294" s="451" t="n">
        <f aca="false">+[1]data1cf!E294</f>
        <v>8440.73071206551</v>
      </c>
      <c r="G294" s="451" t="n">
        <f aca="false">+[1]data1cf!F294</f>
        <v>8464.87499201252</v>
      </c>
      <c r="H294" s="451" t="n">
        <f aca="false">+[1]data1cf!G294</f>
        <v>8331.35112176962</v>
      </c>
      <c r="I294" s="451" t="n">
        <f aca="false">+[1]data1cf!H294</f>
        <v>8310.29965838149</v>
      </c>
      <c r="J294" s="451" t="n">
        <f aca="false">+[1]data1cf!I294</f>
        <v>8437.47256391656</v>
      </c>
      <c r="K294" s="451" t="n">
        <f aca="false">+[1]data1cf!J294</f>
        <v>8611.14231115446</v>
      </c>
      <c r="L294" s="451" t="n">
        <f aca="false">+[1]data1cf!K294</f>
        <v>8691.20710747435</v>
      </c>
      <c r="M294" s="451" t="n">
        <f aca="false">+[1]data1cf!L294</f>
        <v>8822.27872991175</v>
      </c>
      <c r="N294" s="451" t="n">
        <f aca="false">+[1]data1cf!M294</f>
        <v>8936.18716072713</v>
      </c>
      <c r="O294" s="451" t="n">
        <f aca="false">+[1]data1cf!N294</f>
        <v>9100.9691596549</v>
      </c>
      <c r="P294" s="451" t="n">
        <f aca="false">+[1]data1cf!O294</f>
        <v>9985.20865080068</v>
      </c>
      <c r="Q294" s="451" t="n">
        <f aca="false">+[1]data1cf!P294</f>
        <v>10872.4307977795</v>
      </c>
      <c r="R294" s="451" t="n">
        <f aca="false">+[1]data1cf!Q294</f>
        <v>9527.6525403934</v>
      </c>
      <c r="S294" s="451" t="n">
        <f aca="false">+[1]data1cf!R294</f>
        <v>8184.89711680748</v>
      </c>
      <c r="T294" s="451" t="n">
        <f aca="false">+[1]data1cf!S294</f>
        <v>8206.95044661955</v>
      </c>
      <c r="U294" s="451" t="n">
        <f aca="false">+[1]data1cf!T294</f>
        <v>8226.23190033949</v>
      </c>
      <c r="V294" s="451" t="n">
        <f aca="false">+[1]data1cf!U294</f>
        <v>7305.32356010869</v>
      </c>
      <c r="W294" s="451" t="n">
        <f aca="false">+[1]data1cf!V294</f>
        <v>0</v>
      </c>
      <c r="X294" s="451" t="n">
        <f aca="false">+[1]data1cf!W294</f>
        <v>0</v>
      </c>
      <c r="Y294" s="451" t="n">
        <f aca="false">+[1]data1cf!X294</f>
        <v>0</v>
      </c>
      <c r="Z294" s="451" t="n">
        <f aca="false">+[1]data1cf!Y294</f>
        <v>0</v>
      </c>
      <c r="AA294" s="451" t="n">
        <f aca="false">+[1]data1cf!Z294</f>
        <v>0</v>
      </c>
      <c r="AB294" s="451"/>
      <c r="AC294" s="452" t="n">
        <f aca="false">XNPV(0.1,B294:AA294,$B$1:$AA$1)</f>
        <v>21450.7932591932</v>
      </c>
      <c r="AD294" s="452" t="n">
        <f aca="false">SUMPRODUCT(B294:AA294,$B$1010:$AA$1010)</f>
        <v>45921.1210180072</v>
      </c>
      <c r="AE294" s="453" t="n">
        <f aca="false">SUMPRODUCT(B294:AA294,$B$1012:$AA$1012)</f>
        <v>34134.0667059793</v>
      </c>
      <c r="AF294" s="454" t="n">
        <f aca="false">XIRR(B294:AA294,$B$1:$AA$1)</f>
        <v>0.156757601194008</v>
      </c>
      <c r="AG294" s="455" t="n">
        <f aca="false">1-EXP(-(1/0.25)*(AD294/ABS($AD$1010)))</f>
        <v>0.999533940725352</v>
      </c>
    </row>
    <row r="295" customFormat="false" ht="12.75" hidden="false" customHeight="false" outlineLevel="0" collapsed="false">
      <c r="A295" s="446"/>
      <c r="B295" s="451" t="n">
        <f aca="false">+[1]data1cf!A295</f>
        <v>-58588.8510890219</v>
      </c>
      <c r="C295" s="451" t="n">
        <f aca="false">+[1]data1cf!B295</f>
        <v>1597.48565209438</v>
      </c>
      <c r="D295" s="451" t="n">
        <f aca="false">+[1]data1cf!C295</f>
        <v>7344.95281571785</v>
      </c>
      <c r="E295" s="451" t="n">
        <f aca="false">+[1]data1cf!D295</f>
        <v>7311.81466546872</v>
      </c>
      <c r="F295" s="451" t="n">
        <f aca="false">+[1]data1cf!E295</f>
        <v>7291.62586019663</v>
      </c>
      <c r="G295" s="451" t="n">
        <f aca="false">+[1]data1cf!F295</f>
        <v>7315.99820747732</v>
      </c>
      <c r="H295" s="451" t="n">
        <f aca="false">+[1]data1cf!G295</f>
        <v>7164.27533480233</v>
      </c>
      <c r="I295" s="451" t="n">
        <f aca="false">+[1]data1cf!H295</f>
        <v>7142.08362450992</v>
      </c>
      <c r="J295" s="451" t="n">
        <f aca="false">+[1]data1cf!I295</f>
        <v>7302.09598869438</v>
      </c>
      <c r="K295" s="451" t="n">
        <f aca="false">+[1]data1cf!J295</f>
        <v>7510.59489406372</v>
      </c>
      <c r="L295" s="451" t="n">
        <f aca="false">+[1]data1cf!K295</f>
        <v>7621.71339026003</v>
      </c>
      <c r="M295" s="451" t="n">
        <f aca="false">+[1]data1cf!L295</f>
        <v>7786.86586005722</v>
      </c>
      <c r="N295" s="451" t="n">
        <f aca="false">+[1]data1cf!M295</f>
        <v>7931.05723065421</v>
      </c>
      <c r="O295" s="451" t="n">
        <f aca="false">+[1]data1cf!N295</f>
        <v>8129.12619404408</v>
      </c>
      <c r="P295" s="451" t="n">
        <f aca="false">+[1]data1cf!O295</f>
        <v>9228.67846002778</v>
      </c>
      <c r="Q295" s="451" t="n">
        <f aca="false">+[1]data1cf!P295</f>
        <v>10323.2819978501</v>
      </c>
      <c r="R295" s="451" t="n">
        <f aca="false">+[1]data1cf!Q295</f>
        <v>8676.00746127331</v>
      </c>
      <c r="S295" s="451" t="n">
        <f aca="false">+[1]data1cf!R295</f>
        <v>7031.36163847883</v>
      </c>
      <c r="T295" s="451" t="n">
        <f aca="false">+[1]data1cf!S295</f>
        <v>7063.53442559112</v>
      </c>
      <c r="U295" s="451" t="n">
        <f aca="false">+[1]data1cf!T295</f>
        <v>7092.45436329698</v>
      </c>
      <c r="V295" s="451" t="n">
        <f aca="false">+[1]data1cf!U295</f>
        <v>5966.50599020763</v>
      </c>
      <c r="W295" s="451" t="n">
        <f aca="false">+[1]data1cf!V295</f>
        <v>0</v>
      </c>
      <c r="X295" s="451" t="n">
        <f aca="false">+[1]data1cf!W295</f>
        <v>0</v>
      </c>
      <c r="Y295" s="451" t="n">
        <f aca="false">+[1]data1cf!X295</f>
        <v>0</v>
      </c>
      <c r="Z295" s="451" t="n">
        <f aca="false">+[1]data1cf!Y295</f>
        <v>0</v>
      </c>
      <c r="AA295" s="451" t="n">
        <f aca="false">+[1]data1cf!Z295</f>
        <v>0</v>
      </c>
      <c r="AB295" s="451"/>
      <c r="AC295" s="452" t="n">
        <f aca="false">XNPV(0.1,B295:AA295,$B$1:$AA$1)</f>
        <v>264.022921111457</v>
      </c>
      <c r="AD295" s="452" t="n">
        <f aca="false">SUMPRODUCT(B295:AA295,$B$1010:$AA$1010)</f>
        <v>21699.508107109</v>
      </c>
      <c r="AE295" s="453" t="n">
        <f aca="false">SUMPRODUCT(B295:AA295,$B$1012:$AA$1012)</f>
        <v>11350.8139943165</v>
      </c>
      <c r="AF295" s="454" t="n">
        <f aca="false">XIRR(B295:AA295,$B$1:$AA$1)</f>
        <v>0.100599042974873</v>
      </c>
      <c r="AG295" s="455" t="n">
        <f aca="false">1-EXP(-(1/0.25)*(AD295/ABS($AD$1010)))</f>
        <v>0.973349250844367</v>
      </c>
    </row>
    <row r="296" customFormat="false" ht="12.75" hidden="false" customHeight="false" outlineLevel="0" collapsed="false">
      <c r="A296" s="446"/>
      <c r="B296" s="451" t="n">
        <f aca="false">+[1]data1cf!A296</f>
        <v>-56347.2782280327</v>
      </c>
      <c r="C296" s="451" t="n">
        <f aca="false">+[1]data1cf!B296</f>
        <v>2054.80798483413</v>
      </c>
      <c r="D296" s="451" t="n">
        <f aca="false">+[1]data1cf!C296</f>
        <v>7580.38578998355</v>
      </c>
      <c r="E296" s="451" t="n">
        <f aca="false">+[1]data1cf!D296</f>
        <v>7547.96951106069</v>
      </c>
      <c r="F296" s="451" t="n">
        <f aca="false">+[1]data1cf!E296</f>
        <v>7527.99076405303</v>
      </c>
      <c r="G296" s="451" t="n">
        <f aca="false">+[1]data1cf!F296</f>
        <v>7552.31619906693</v>
      </c>
      <c r="H296" s="451" t="n">
        <f aca="false">+[1]data1cf!G296</f>
        <v>7404.33676673433</v>
      </c>
      <c r="I296" s="451" t="n">
        <f aca="false">+[1]data1cf!H296</f>
        <v>7382.37959931196</v>
      </c>
      <c r="J296" s="451" t="n">
        <f aca="false">+[1]data1cf!I296</f>
        <v>7535.63705729813</v>
      </c>
      <c r="K296" s="451" t="n">
        <f aca="false">+[1]data1cf!J296</f>
        <v>7736.97178561283</v>
      </c>
      <c r="L296" s="451" t="n">
        <f aca="false">+[1]data1cf!K296</f>
        <v>7841.70269692189</v>
      </c>
      <c r="M296" s="451" t="n">
        <f aca="false">+[1]data1cf!L296</f>
        <v>7999.84491330621</v>
      </c>
      <c r="N296" s="451" t="n">
        <f aca="false">+[1]data1cf!M296</f>
        <v>8137.80724036699</v>
      </c>
      <c r="O296" s="451" t="n">
        <f aca="false">+[1]data1cf!N296</f>
        <v>8329.02924793559</v>
      </c>
      <c r="P296" s="451" t="n">
        <f aca="false">+[1]data1cf!O296</f>
        <v>9384.29279366817</v>
      </c>
      <c r="Q296" s="451" t="n">
        <f aca="false">+[1]data1cf!P296</f>
        <v>10436.2390557609</v>
      </c>
      <c r="R296" s="451" t="n">
        <f aca="false">+[1]data1cf!Q296</f>
        <v>8851.18643377405</v>
      </c>
      <c r="S296" s="451" t="n">
        <f aca="false">+[1]data1cf!R296</f>
        <v>7268.63789920184</v>
      </c>
      <c r="T296" s="451" t="n">
        <f aca="false">+[1]data1cf!S296</f>
        <v>7298.72916647027</v>
      </c>
      <c r="U296" s="451" t="n">
        <f aca="false">+[1]data1cf!T296</f>
        <v>7325.66651804663</v>
      </c>
      <c r="V296" s="451" t="n">
        <f aca="false">+[1]data1cf!U296</f>
        <v>6241.89381550157</v>
      </c>
      <c r="W296" s="451" t="n">
        <f aca="false">+[1]data1cf!V296</f>
        <v>0</v>
      </c>
      <c r="X296" s="451" t="n">
        <f aca="false">+[1]data1cf!W296</f>
        <v>0</v>
      </c>
      <c r="Y296" s="451" t="n">
        <f aca="false">+[1]data1cf!X296</f>
        <v>0</v>
      </c>
      <c r="Z296" s="451" t="n">
        <f aca="false">+[1]data1cf!Y296</f>
        <v>0</v>
      </c>
      <c r="AA296" s="451" t="n">
        <f aca="false">+[1]data1cf!Z296</f>
        <v>0</v>
      </c>
      <c r="AB296" s="451"/>
      <c r="AC296" s="452" t="n">
        <f aca="false">XNPV(0.1,B296:AA296,$B$1:$AA$1)</f>
        <v>4622.03161443829</v>
      </c>
      <c r="AD296" s="452" t="n">
        <f aca="false">SUMPRODUCT(B296:AA296,$B$1010:$AA$1010)</f>
        <v>26681.7681659891</v>
      </c>
      <c r="AE296" s="453" t="n">
        <f aca="false">SUMPRODUCT(B296:AA296,$B$1012:$AA$1012)</f>
        <v>16037.2108257024</v>
      </c>
      <c r="AF296" s="454" t="n">
        <f aca="false">XIRR(B296:AA296,$B$1:$AA$1)</f>
        <v>0.110783117970931</v>
      </c>
      <c r="AG296" s="455" t="n">
        <f aca="false">1-EXP(-(1/0.25)*(AD296/ABS($AD$1010)))</f>
        <v>0.98840559517697</v>
      </c>
    </row>
    <row r="297" customFormat="false" ht="12.75" hidden="false" customHeight="false" outlineLevel="0" collapsed="false">
      <c r="A297" s="446"/>
      <c r="B297" s="451" t="n">
        <f aca="false">+[1]data1cf!A297</f>
        <v>-53064.8058360365</v>
      </c>
      <c r="C297" s="451" t="n">
        <f aca="false">+[1]data1cf!B297</f>
        <v>2724.4930785406</v>
      </c>
      <c r="D297" s="451" t="n">
        <f aca="false">+[1]data1cf!C297</f>
        <v>7925.14470977687</v>
      </c>
      <c r="E297" s="451" t="n">
        <f aca="false">+[1]data1cf!D297</f>
        <v>7893.78551123736</v>
      </c>
      <c r="F297" s="451" t="n">
        <f aca="false">+[1]data1cf!E297</f>
        <v>7874.11436540818</v>
      </c>
      <c r="G297" s="451" t="n">
        <f aca="false">+[1]data1cf!F297</f>
        <v>7898.37110391732</v>
      </c>
      <c r="H297" s="451" t="n">
        <f aca="false">+[1]data1cf!G297</f>
        <v>7755.87342048926</v>
      </c>
      <c r="I297" s="451" t="n">
        <f aca="false">+[1]data1cf!H297</f>
        <v>7734.25970855247</v>
      </c>
      <c r="J297" s="451" t="n">
        <f aca="false">+[1]data1cf!I297</f>
        <v>7877.62554378919</v>
      </c>
      <c r="K297" s="451" t="n">
        <f aca="false">+[1]data1cf!J297</f>
        <v>8068.46932897974</v>
      </c>
      <c r="L297" s="451" t="n">
        <f aca="false">+[1]data1cf!K297</f>
        <v>8163.84650862615</v>
      </c>
      <c r="M297" s="451" t="n">
        <f aca="false">+[1]data1cf!L297</f>
        <v>8311.72318169978</v>
      </c>
      <c r="N297" s="451" t="n">
        <f aca="false">+[1]data1cf!M297</f>
        <v>8440.56393890573</v>
      </c>
      <c r="O297" s="451" t="n">
        <f aca="false">+[1]data1cf!N297</f>
        <v>8621.7595298257</v>
      </c>
      <c r="P297" s="451" t="n">
        <f aca="false">+[1]data1cf!O297</f>
        <v>9612.16839069338</v>
      </c>
      <c r="Q297" s="451" t="n">
        <f aca="false">+[1]data1cf!P297</f>
        <v>10601.6489920276</v>
      </c>
      <c r="R297" s="451" t="n">
        <f aca="false">+[1]data1cf!Q297</f>
        <v>9107.71172942658</v>
      </c>
      <c r="S297" s="451" t="n">
        <f aca="false">+[1]data1cf!R297</f>
        <v>7616.09605621917</v>
      </c>
      <c r="T297" s="451" t="n">
        <f aca="false">+[1]data1cf!S297</f>
        <v>7643.13922652863</v>
      </c>
      <c r="U297" s="451" t="n">
        <f aca="false">+[1]data1cf!T297</f>
        <v>7667.1733558417</v>
      </c>
      <c r="V297" s="451" t="n">
        <f aca="false">+[1]data1cf!U297</f>
        <v>6645.16107009376</v>
      </c>
      <c r="W297" s="451" t="n">
        <f aca="false">+[1]data1cf!V297</f>
        <v>0</v>
      </c>
      <c r="X297" s="451" t="n">
        <f aca="false">+[1]data1cf!W297</f>
        <v>0</v>
      </c>
      <c r="Y297" s="451" t="n">
        <f aca="false">+[1]data1cf!X297</f>
        <v>0</v>
      </c>
      <c r="Z297" s="451" t="n">
        <f aca="false">+[1]data1cf!Y297</f>
        <v>0</v>
      </c>
      <c r="AA297" s="451" t="n">
        <f aca="false">+[1]data1cf!Z297</f>
        <v>0</v>
      </c>
      <c r="AB297" s="451"/>
      <c r="AC297" s="452" t="n">
        <f aca="false">XNPV(0.1,B297:AA297,$B$1:$AA$1)</f>
        <v>11003.730585228</v>
      </c>
      <c r="AD297" s="452" t="n">
        <f aca="false">SUMPRODUCT(B297:AA297,$B$1010:$AA$1010)</f>
        <v>33977.5966343096</v>
      </c>
      <c r="AE297" s="453" t="n">
        <f aca="false">SUMPRODUCT(B297:AA297,$B$1012:$AA$1012)</f>
        <v>22899.7886542788</v>
      </c>
      <c r="AF297" s="454" t="n">
        <f aca="false">XIRR(B297:AA297,$B$1:$AA$1)</f>
        <v>0.126828308690179</v>
      </c>
      <c r="AG297" s="455" t="n">
        <f aca="false">1-EXP(-(1/0.25)*(AD297/ABS($AD$1010)))</f>
        <v>0.996572803218589</v>
      </c>
    </row>
    <row r="298" customFormat="false" ht="12.75" hidden="false" customHeight="false" outlineLevel="0" collapsed="false">
      <c r="A298" s="446"/>
      <c r="B298" s="451" t="n">
        <f aca="false">+[1]data1cf!A298</f>
        <v>-53334.8993384054</v>
      </c>
      <c r="C298" s="451" t="n">
        <f aca="false">+[1]data1cf!B298</f>
        <v>2669.38900732755</v>
      </c>
      <c r="D298" s="451" t="n">
        <f aca="false">+[1]data1cf!C298</f>
        <v>7896.77671973775</v>
      </c>
      <c r="E298" s="451" t="n">
        <f aca="false">+[1]data1cf!D298</f>
        <v>7865.33054086482</v>
      </c>
      <c r="F298" s="451" t="n">
        <f aca="false">+[1]data1cf!E298</f>
        <v>7845.63408451672</v>
      </c>
      <c r="G298" s="451" t="n">
        <f aca="false">+[1]data1cf!F298</f>
        <v>7869.89647561859</v>
      </c>
      <c r="H298" s="451" t="n">
        <f aca="false">+[1]data1cf!G298</f>
        <v>7726.94773439506</v>
      </c>
      <c r="I298" s="451" t="n">
        <f aca="false">+[1]data1cf!H298</f>
        <v>7705.30576171946</v>
      </c>
      <c r="J298" s="451" t="n">
        <f aca="false">+[1]data1cf!I298</f>
        <v>7849.48551485507</v>
      </c>
      <c r="K298" s="451" t="n">
        <f aca="false">+[1]data1cf!J298</f>
        <v>8041.19253215643</v>
      </c>
      <c r="L298" s="451" t="n">
        <f aca="false">+[1]data1cf!K298</f>
        <v>8137.33937011013</v>
      </c>
      <c r="M298" s="451" t="n">
        <f aca="false">+[1]data1cf!L298</f>
        <v>8286.06072859627</v>
      </c>
      <c r="N298" s="451" t="n">
        <f aca="false">+[1]data1cf!M298</f>
        <v>8415.65204101031</v>
      </c>
      <c r="O298" s="451" t="n">
        <f aca="false">+[1]data1cf!N298</f>
        <v>8597.67264115059</v>
      </c>
      <c r="P298" s="451" t="n">
        <f aca="false">+[1]data1cf!O298</f>
        <v>9593.41797614153</v>
      </c>
      <c r="Q298" s="451" t="n">
        <f aca="false">+[1]data1cf!P298</f>
        <v>10588.0384741991</v>
      </c>
      <c r="R298" s="451" t="n">
        <f aca="false">+[1]data1cf!Q298</f>
        <v>9086.6039157804</v>
      </c>
      <c r="S298" s="451" t="n">
        <f aca="false">+[1]data1cf!R298</f>
        <v>7587.50596334153</v>
      </c>
      <c r="T298" s="451" t="n">
        <f aca="false">+[1]data1cf!S298</f>
        <v>7614.79994190919</v>
      </c>
      <c r="U298" s="451" t="n">
        <f aca="false">+[1]data1cf!T298</f>
        <v>7639.07295867525</v>
      </c>
      <c r="V298" s="451" t="n">
        <f aca="false">+[1]data1cf!U298</f>
        <v>6611.97880618526</v>
      </c>
      <c r="W298" s="451" t="n">
        <f aca="false">+[1]data1cf!V298</f>
        <v>0</v>
      </c>
      <c r="X298" s="451" t="n">
        <f aca="false">+[1]data1cf!W298</f>
        <v>0</v>
      </c>
      <c r="Y298" s="451" t="n">
        <f aca="false">+[1]data1cf!X298</f>
        <v>0</v>
      </c>
      <c r="Z298" s="451" t="n">
        <f aca="false">+[1]data1cf!Y298</f>
        <v>0</v>
      </c>
      <c r="AA298" s="451" t="n">
        <f aca="false">+[1]data1cf!Z298</f>
        <v>0</v>
      </c>
      <c r="AB298" s="451"/>
      <c r="AC298" s="452" t="n">
        <f aca="false">XNPV(0.1,B298:AA298,$B$1:$AA$1)</f>
        <v>10478.6216977055</v>
      </c>
      <c r="AD298" s="452" t="n">
        <f aca="false">SUMPRODUCT(B298:AA298,$B$1010:$AA$1010)</f>
        <v>33377.2699206726</v>
      </c>
      <c r="AE298" s="453" t="n">
        <f aca="false">SUMPRODUCT(B298:AA298,$B$1012:$AA$1012)</f>
        <v>22335.1113441151</v>
      </c>
      <c r="AF298" s="454" t="n">
        <f aca="false">XIRR(B298:AA298,$B$1:$AA$1)</f>
        <v>0.12545155058176</v>
      </c>
      <c r="AG298" s="455" t="n">
        <f aca="false">1-EXP(-(1/0.25)*(AD298/ABS($AD$1010)))</f>
        <v>0.996211280068268</v>
      </c>
    </row>
    <row r="299" customFormat="false" ht="12.75" hidden="false" customHeight="false" outlineLevel="0" collapsed="false">
      <c r="A299" s="446"/>
      <c r="B299" s="451" t="n">
        <f aca="false">+[1]data1cf!A299</f>
        <v>-55069.4016274602</v>
      </c>
      <c r="C299" s="451" t="n">
        <f aca="false">+[1]data1cf!B299</f>
        <v>2315.51845206803</v>
      </c>
      <c r="D299" s="451" t="n">
        <f aca="false">+[1]data1cf!C299</f>
        <v>7714.60149809332</v>
      </c>
      <c r="E299" s="451" t="n">
        <f aca="false">+[1]data1cf!D299</f>
        <v>7682.59674381576</v>
      </c>
      <c r="F299" s="451" t="n">
        <f aca="false">+[1]data1cf!E299</f>
        <v>7662.7377468932</v>
      </c>
      <c r="G299" s="451" t="n">
        <f aca="false">+[1]data1cf!F299</f>
        <v>7687.03643814644</v>
      </c>
      <c r="H299" s="451" t="n">
        <f aca="false">+[1]data1cf!G299</f>
        <v>7541.19106752675</v>
      </c>
      <c r="I299" s="451" t="n">
        <f aca="false">+[1]data1cf!H299</f>
        <v>7519.3676083815</v>
      </c>
      <c r="J299" s="451" t="n">
        <f aca="false">+[1]data1cf!I299</f>
        <v>7668.77422720025</v>
      </c>
      <c r="K299" s="451" t="n">
        <f aca="false">+[1]data1cf!J299</f>
        <v>7866.0247990818</v>
      </c>
      <c r="L299" s="451" t="n">
        <f aca="false">+[1]data1cf!K299</f>
        <v>7967.1142738783</v>
      </c>
      <c r="M299" s="451" t="n">
        <f aca="false">+[1]data1cf!L299</f>
        <v>8121.26008267031</v>
      </c>
      <c r="N299" s="451" t="n">
        <f aca="false">+[1]data1cf!M299</f>
        <v>8255.67135452453</v>
      </c>
      <c r="O299" s="451" t="n">
        <f aca="false">+[1]data1cf!N299</f>
        <v>8442.99004724603</v>
      </c>
      <c r="P299" s="451" t="n">
        <f aca="false">+[1]data1cf!O299</f>
        <v>9473.00546463839</v>
      </c>
      <c r="Q299" s="451" t="n">
        <f aca="false">+[1]data1cf!P299</f>
        <v>10500.6336528253</v>
      </c>
      <c r="R299" s="451" t="n">
        <f aca="false">+[1]data1cf!Q299</f>
        <v>8951.05252055931</v>
      </c>
      <c r="S299" s="451" t="n">
        <f aca="false">+[1]data1cf!R299</f>
        <v>7403.90442866699</v>
      </c>
      <c r="T299" s="451" t="n">
        <f aca="false">+[1]data1cf!S299</f>
        <v>7432.80906241197</v>
      </c>
      <c r="U299" s="451" t="n">
        <f aca="false">+[1]data1cf!T299</f>
        <v>7458.61618062961</v>
      </c>
      <c r="V299" s="451" t="n">
        <f aca="false">+[1]data1cf!U299</f>
        <v>6398.88699834664</v>
      </c>
      <c r="W299" s="451" t="n">
        <f aca="false">+[1]data1cf!V299</f>
        <v>0</v>
      </c>
      <c r="X299" s="451" t="n">
        <f aca="false">+[1]data1cf!W299</f>
        <v>0</v>
      </c>
      <c r="Y299" s="451" t="n">
        <f aca="false">+[1]data1cf!X299</f>
        <v>0</v>
      </c>
      <c r="Z299" s="451" t="n">
        <f aca="false">+[1]data1cf!Y299</f>
        <v>0</v>
      </c>
      <c r="AA299" s="451" t="n">
        <f aca="false">+[1]data1cf!Z299</f>
        <v>0</v>
      </c>
      <c r="AB299" s="451"/>
      <c r="AC299" s="452" t="n">
        <f aca="false">XNPV(0.1,B299:AA299,$B$1:$AA$1)</f>
        <v>7106.44665675657</v>
      </c>
      <c r="AD299" s="452" t="n">
        <f aca="false">SUMPRODUCT(B299:AA299,$B$1010:$AA$1010)</f>
        <v>29522.0566339716</v>
      </c>
      <c r="AE299" s="453" t="n">
        <f aca="false">SUMPRODUCT(B299:AA299,$B$1012:$AA$1012)</f>
        <v>18708.8334867578</v>
      </c>
      <c r="AF299" s="454" t="n">
        <f aca="false">XIRR(B299:AA299,$B$1:$AA$1)</f>
        <v>0.116857983842466</v>
      </c>
      <c r="AG299" s="455" t="n">
        <f aca="false">1-EXP(-(1/0.25)*(AD299/ABS($AD$1010)))</f>
        <v>0.99278582497216</v>
      </c>
    </row>
    <row r="300" customFormat="false" ht="12.75" hidden="false" customHeight="false" outlineLevel="0" collapsed="false">
      <c r="A300" s="446"/>
      <c r="B300" s="451" t="n">
        <f aca="false">+[1]data1cf!A300</f>
        <v>-67283.6637057639</v>
      </c>
      <c r="C300" s="451" t="n">
        <f aca="false">+[1]data1cf!B300</f>
        <v>-176.416975754397</v>
      </c>
      <c r="D300" s="451" t="n">
        <f aca="false">+[1]data1cf!C300</f>
        <v>6431.73440971915</v>
      </c>
      <c r="E300" s="451" t="n">
        <f aca="false">+[1]data1cf!D300</f>
        <v>6395.79620062531</v>
      </c>
      <c r="F300" s="451" t="n">
        <f aca="false">+[1]data1cf!E300</f>
        <v>6374.79260263352</v>
      </c>
      <c r="G300" s="451" t="n">
        <f aca="false">+[1]data1cf!F300</f>
        <v>6399.34691739623</v>
      </c>
      <c r="H300" s="451" t="n">
        <f aca="false">+[1]data1cf!G300</f>
        <v>6233.103654648</v>
      </c>
      <c r="I300" s="451" t="n">
        <f aca="false">+[1]data1cf!H300</f>
        <v>6210.0021785653</v>
      </c>
      <c r="J300" s="451" t="n">
        <f aca="false">+[1]data1cf!I300</f>
        <v>6396.21607501303</v>
      </c>
      <c r="K300" s="451" t="n">
        <f aca="false">+[1]data1cf!J300</f>
        <v>6632.50402892385</v>
      </c>
      <c r="L300" s="451" t="n">
        <f aca="false">+[1]data1cf!K300</f>
        <v>6768.39925874095</v>
      </c>
      <c r="M300" s="451" t="n">
        <f aca="false">+[1]data1cf!L300</f>
        <v>6960.74372433777</v>
      </c>
      <c r="N300" s="451" t="n">
        <f aca="false">+[1]data1cf!M300</f>
        <v>7129.09686423146</v>
      </c>
      <c r="O300" s="451" t="n">
        <f aca="false">+[1]data1cf!N300</f>
        <v>7353.72441016717</v>
      </c>
      <c r="P300" s="451" t="n">
        <f aca="false">+[1]data1cf!O300</f>
        <v>8625.06771195455</v>
      </c>
      <c r="Q300" s="451" t="n">
        <f aca="false">+[1]data1cf!P300</f>
        <v>9885.13409315084</v>
      </c>
      <c r="R300" s="451" t="n">
        <f aca="false">+[1]data1cf!Q300</f>
        <v>7996.50764808623</v>
      </c>
      <c r="S300" s="451" t="n">
        <f aca="false">+[1]data1cf!R300</f>
        <v>6110.99332866741</v>
      </c>
      <c r="T300" s="451" t="n">
        <f aca="false">+[1]data1cf!S300</f>
        <v>6151.24010048723</v>
      </c>
      <c r="U300" s="451" t="n">
        <f aca="false">+[1]data1cf!T300</f>
        <v>6187.85026999085</v>
      </c>
      <c r="V300" s="451" t="n">
        <f aca="false">+[1]data1cf!U300</f>
        <v>4898.30714664791</v>
      </c>
      <c r="W300" s="451" t="n">
        <f aca="false">+[1]data1cf!V300</f>
        <v>0</v>
      </c>
      <c r="X300" s="451" t="n">
        <f aca="false">+[1]data1cf!W300</f>
        <v>0</v>
      </c>
      <c r="Y300" s="451" t="n">
        <f aca="false">+[1]data1cf!X300</f>
        <v>0</v>
      </c>
      <c r="Z300" s="451" t="n">
        <f aca="false">+[1]data1cf!Y300</f>
        <v>0</v>
      </c>
      <c r="AA300" s="451" t="n">
        <f aca="false">+[1]data1cf!Z300</f>
        <v>0</v>
      </c>
      <c r="AB300" s="451"/>
      <c r="AC300" s="452" t="n">
        <f aca="false">XNPV(0.1,B300:AA300,$B$1:$AA$1)</f>
        <v>-16640.2096514975</v>
      </c>
      <c r="AD300" s="452" t="n">
        <f aca="false">SUMPRODUCT(B300:AA300,$B$1010:$AA$1010)</f>
        <v>2373.8736948845</v>
      </c>
      <c r="AE300" s="453" t="n">
        <f aca="false">SUMPRODUCT(B300:AA300,$B$1012:$AA$1012)</f>
        <v>-6827.1997592107</v>
      </c>
      <c r="AF300" s="454" t="n">
        <f aca="false">XIRR(B300:AA300,$B$1:$AA$1)</f>
        <v>0.0656027288669653</v>
      </c>
      <c r="AG300" s="455" t="n">
        <f aca="false">1-EXP(-(1/0.25)*(AD300/ABS($AD$1010)))</f>
        <v>0.327369712542727</v>
      </c>
    </row>
    <row r="301" customFormat="false" ht="12.75" hidden="false" customHeight="false" outlineLevel="0" collapsed="false">
      <c r="A301" s="446"/>
      <c r="B301" s="451" t="n">
        <f aca="false">+[1]data1cf!A301</f>
        <v>-47517.53814911</v>
      </c>
      <c r="C301" s="451" t="n">
        <f aca="false">+[1]data1cf!B301</f>
        <v>3856.23831112579</v>
      </c>
      <c r="D301" s="451" t="n">
        <f aca="false">+[1]data1cf!C301</f>
        <v>8507.77566204705</v>
      </c>
      <c r="E301" s="451" t="n">
        <f aca="false">+[1]data1cf!D301</f>
        <v>8478.20289372004</v>
      </c>
      <c r="F301" s="451" t="n">
        <f aca="false">+[1]data1cf!E301</f>
        <v>8459.05158351296</v>
      </c>
      <c r="G301" s="451" t="n">
        <f aca="false">+[1]data1cf!F301</f>
        <v>8483.19222724494</v>
      </c>
      <c r="H301" s="451" t="n">
        <f aca="false">+[1]data1cf!G301</f>
        <v>8349.95851467001</v>
      </c>
      <c r="I301" s="451" t="n">
        <f aca="false">+[1]data1cf!H301</f>
        <v>8328.92523092571</v>
      </c>
      <c r="J301" s="451" t="n">
        <f aca="false">+[1]data1cf!I301</f>
        <v>8455.57455717266</v>
      </c>
      <c r="K301" s="451" t="n">
        <f aca="false">+[1]data1cf!J301</f>
        <v>8628.68900214401</v>
      </c>
      <c r="L301" s="451" t="n">
        <f aca="false">+[1]data1cf!K301</f>
        <v>8708.25869060451</v>
      </c>
      <c r="M301" s="451" t="n">
        <f aca="false">+[1]data1cf!L301</f>
        <v>8838.78694154516</v>
      </c>
      <c r="N301" s="451" t="n">
        <f aca="false">+[1]data1cf!M301</f>
        <v>8952.21255319405</v>
      </c>
      <c r="O301" s="451" t="n">
        <f aca="false">+[1]data1cf!N301</f>
        <v>9116.46383797873</v>
      </c>
      <c r="P301" s="451" t="n">
        <f aca="false">+[1]data1cf!O301</f>
        <v>9997.27046774342</v>
      </c>
      <c r="Q301" s="451" t="n">
        <f aca="false">+[1]data1cf!P301</f>
        <v>10881.186208178</v>
      </c>
      <c r="R301" s="451" t="n">
        <f aca="false">+[1]data1cf!Q301</f>
        <v>9541.23083134573</v>
      </c>
      <c r="S301" s="451" t="n">
        <f aca="false">+[1]data1cf!R301</f>
        <v>8203.28862840379</v>
      </c>
      <c r="T301" s="451" t="n">
        <f aca="false">+[1]data1cf!S301</f>
        <v>8225.18061760711</v>
      </c>
      <c r="U301" s="451" t="n">
        <f aca="false">+[1]data1cf!T301</f>
        <v>8244.30839916583</v>
      </c>
      <c r="V301" s="451" t="n">
        <f aca="false">+[1]data1cf!U301</f>
        <v>7326.66913579732</v>
      </c>
      <c r="W301" s="451" t="n">
        <f aca="false">+[1]data1cf!V301</f>
        <v>0</v>
      </c>
      <c r="X301" s="451" t="n">
        <f aca="false">+[1]data1cf!W301</f>
        <v>0</v>
      </c>
      <c r="Y301" s="451" t="n">
        <f aca="false">+[1]data1cf!X301</f>
        <v>0</v>
      </c>
      <c r="Z301" s="451" t="n">
        <f aca="false">+[1]data1cf!Y301</f>
        <v>0</v>
      </c>
      <c r="AA301" s="451" t="n">
        <f aca="false">+[1]data1cf!Z301</f>
        <v>0</v>
      </c>
      <c r="AB301" s="451"/>
      <c r="AC301" s="452" t="n">
        <f aca="false">XNPV(0.1,B301:AA301,$B$1:$AA$1)</f>
        <v>21788.5867121746</v>
      </c>
      <c r="AD301" s="452" t="n">
        <f aca="false">SUMPRODUCT(B301:AA301,$B$1010:$AA$1010)</f>
        <v>46307.3007958304</v>
      </c>
      <c r="AE301" s="453" t="n">
        <f aca="false">SUMPRODUCT(B301:AA301,$B$1012:$AA$1012)</f>
        <v>34497.3138399603</v>
      </c>
      <c r="AF301" s="454" t="n">
        <f aca="false">XIRR(B301:AA301,$B$1:$AA$1)</f>
        <v>0.157817024109291</v>
      </c>
      <c r="AG301" s="455" t="n">
        <f aca="false">1-EXP(-(1/0.25)*(AD301/ABS($AD$1010)))</f>
        <v>0.999563057823672</v>
      </c>
    </row>
    <row r="302" customFormat="false" ht="12.75" hidden="false" customHeight="false" outlineLevel="0" collapsed="false">
      <c r="A302" s="446"/>
      <c r="B302" s="451" t="n">
        <f aca="false">+[1]data1cf!A302</f>
        <v>-61777.9719055971</v>
      </c>
      <c r="C302" s="451" t="n">
        <f aca="false">+[1]data1cf!B302</f>
        <v>946.846006777929</v>
      </c>
      <c r="D302" s="451" t="n">
        <f aca="false">+[1]data1cf!C302</f>
        <v>7009.99863590698</v>
      </c>
      <c r="E302" s="451" t="n">
        <f aca="false">+[1]data1cf!D302</f>
        <v>6975.83346801605</v>
      </c>
      <c r="F302" s="451" t="n">
        <f aca="false">+[1]data1cf!E302</f>
        <v>6955.34580956128</v>
      </c>
      <c r="G302" s="451" t="n">
        <f aca="false">+[1]data1cf!F302</f>
        <v>6979.78489965865</v>
      </c>
      <c r="H302" s="451" t="n">
        <f aca="false">+[1]data1cf!G302</f>
        <v>6822.73617577924</v>
      </c>
      <c r="I302" s="451" t="n">
        <f aca="false">+[1]data1cf!H302</f>
        <v>6800.21077767226</v>
      </c>
      <c r="J302" s="451" t="n">
        <f aca="false">+[1]data1cf!I302</f>
        <v>6969.83345269955</v>
      </c>
      <c r="K302" s="451" t="n">
        <f aca="false">+[1]data1cf!J302</f>
        <v>7188.52494496902</v>
      </c>
      <c r="L302" s="451" t="n">
        <f aca="false">+[1]data1cf!K302</f>
        <v>7308.73115822604</v>
      </c>
      <c r="M302" s="451" t="n">
        <f aca="false">+[1]data1cf!L302</f>
        <v>7483.85722534742</v>
      </c>
      <c r="N302" s="451" t="n">
        <f aca="false">+[1]data1cf!M302</f>
        <v>7636.91075374193</v>
      </c>
      <c r="O302" s="451" t="n">
        <f aca="false">+[1]data1cf!N302</f>
        <v>7844.72098841495</v>
      </c>
      <c r="P302" s="451" t="n">
        <f aca="false">+[1]data1cf!O302</f>
        <v>9007.28351034453</v>
      </c>
      <c r="Q302" s="451" t="n">
        <f aca="false">+[1]data1cf!P302</f>
        <v>10162.5762224404</v>
      </c>
      <c r="R302" s="451" t="n">
        <f aca="false">+[1]data1cf!Q302</f>
        <v>8426.77759346439</v>
      </c>
      <c r="S302" s="451" t="n">
        <f aca="false">+[1]data1cf!R302</f>
        <v>6693.78498615581</v>
      </c>
      <c r="T302" s="451" t="n">
        <f aca="false">+[1]data1cf!S302</f>
        <v>6728.91918415049</v>
      </c>
      <c r="U302" s="451" t="n">
        <f aca="false">+[1]data1cf!T302</f>
        <v>6760.65977819382</v>
      </c>
      <c r="V302" s="451" t="n">
        <f aca="false">+[1]data1cf!U302</f>
        <v>5574.7074180706</v>
      </c>
      <c r="W302" s="451" t="n">
        <f aca="false">+[1]data1cf!V302</f>
        <v>0</v>
      </c>
      <c r="X302" s="451" t="n">
        <f aca="false">+[1]data1cf!W302</f>
        <v>0</v>
      </c>
      <c r="Y302" s="451" t="n">
        <f aca="false">+[1]data1cf!X302</f>
        <v>0</v>
      </c>
      <c r="Z302" s="451" t="n">
        <f aca="false">+[1]data1cf!Y302</f>
        <v>0</v>
      </c>
      <c r="AA302" s="451" t="n">
        <f aca="false">+[1]data1cf!Z302</f>
        <v>0</v>
      </c>
      <c r="AB302" s="451"/>
      <c r="AC302" s="452" t="n">
        <f aca="false">XNPV(0.1,B302:AA302,$B$1:$AA$1)</f>
        <v>-5936.18430149532</v>
      </c>
      <c r="AD302" s="452" t="n">
        <f aca="false">SUMPRODUCT(B302:AA302,$B$1010:$AA$1010)</f>
        <v>14611.1686897793</v>
      </c>
      <c r="AE302" s="453" t="n">
        <f aca="false">SUMPRODUCT(B302:AA302,$B$1012:$AA$1012)</f>
        <v>4683.40382451722</v>
      </c>
      <c r="AF302" s="454" t="n">
        <f aca="false">XIRR(B302:AA302,$B$1:$AA$1)</f>
        <v>0.0870175391874842</v>
      </c>
      <c r="AG302" s="455" t="n">
        <f aca="false">1-EXP(-(1/0.25)*(AD302/ABS($AD$1010)))</f>
        <v>0.912910540936565</v>
      </c>
    </row>
    <row r="303" customFormat="false" ht="12.75" hidden="false" customHeight="false" outlineLevel="0" collapsed="false">
      <c r="A303" s="446"/>
      <c r="B303" s="451" t="n">
        <f aca="false">+[1]data1cf!A303</f>
        <v>-61315.9692046052</v>
      </c>
      <c r="C303" s="451" t="n">
        <f aca="false">+[1]data1cf!B303</f>
        <v>1041.10310483024</v>
      </c>
      <c r="D303" s="451" t="n">
        <f aca="false">+[1]data1cf!C303</f>
        <v>7058.52289844884</v>
      </c>
      <c r="E303" s="451" t="n">
        <f aca="false">+[1]data1cf!D303</f>
        <v>7024.50651291886</v>
      </c>
      <c r="F303" s="451" t="n">
        <f aca="false">+[1]data1cf!E303</f>
        <v>7004.06214883439</v>
      </c>
      <c r="G303" s="451" t="n">
        <f aca="false">+[1]data1cf!F303</f>
        <v>7028.49157000941</v>
      </c>
      <c r="H303" s="451" t="n">
        <f aca="false">+[1]data1cf!G303</f>
        <v>6872.21439345699</v>
      </c>
      <c r="I303" s="451" t="n">
        <f aca="false">+[1]data1cf!H303</f>
        <v>6849.73733615632</v>
      </c>
      <c r="J303" s="451" t="n">
        <f aca="false">+[1]data1cf!I303</f>
        <v>7017.96778121737</v>
      </c>
      <c r="K303" s="451" t="n">
        <f aca="false">+[1]data1cf!J303</f>
        <v>7235.1826901434</v>
      </c>
      <c r="L303" s="451" t="n">
        <f aca="false">+[1]data1cf!K303</f>
        <v>7354.0723807381</v>
      </c>
      <c r="M303" s="451" t="n">
        <f aca="false">+[1]data1cf!L303</f>
        <v>7527.75358917667</v>
      </c>
      <c r="N303" s="451" t="n">
        <f aca="false">+[1]data1cf!M303</f>
        <v>7679.52327130929</v>
      </c>
      <c r="O303" s="451" t="n">
        <f aca="false">+[1]data1cf!N303</f>
        <v>7885.92230399192</v>
      </c>
      <c r="P303" s="451" t="n">
        <f aca="false">+[1]data1cf!O303</f>
        <v>9039.35663351002</v>
      </c>
      <c r="Q303" s="451" t="n">
        <f aca="false">+[1]data1cf!P303</f>
        <v>10185.8574044886</v>
      </c>
      <c r="R303" s="451" t="n">
        <f aca="false">+[1]data1cf!Q303</f>
        <v>8462.88311555598</v>
      </c>
      <c r="S303" s="451" t="n">
        <f aca="false">+[1]data1cf!R303</f>
        <v>6742.68916198836</v>
      </c>
      <c r="T303" s="451" t="n">
        <f aca="false">+[1]data1cf!S303</f>
        <v>6777.39434524667</v>
      </c>
      <c r="U303" s="451" t="n">
        <f aca="false">+[1]data1cf!T303</f>
        <v>6808.72631543363</v>
      </c>
      <c r="V303" s="451" t="n">
        <f aca="false">+[1]data1cf!U303</f>
        <v>5631.4666344764</v>
      </c>
      <c r="W303" s="451" t="n">
        <f aca="false">+[1]data1cf!V303</f>
        <v>0</v>
      </c>
      <c r="X303" s="451" t="n">
        <f aca="false">+[1]data1cf!W303</f>
        <v>0</v>
      </c>
      <c r="Y303" s="451" t="n">
        <f aca="false">+[1]data1cf!X303</f>
        <v>0</v>
      </c>
      <c r="Z303" s="451" t="n">
        <f aca="false">+[1]data1cf!Y303</f>
        <v>0</v>
      </c>
      <c r="AA303" s="451" t="n">
        <f aca="false">+[1]data1cf!Z303</f>
        <v>0</v>
      </c>
      <c r="AB303" s="451"/>
      <c r="AC303" s="452" t="n">
        <f aca="false">XNPV(0.1,B303:AA303,$B$1:$AA$1)</f>
        <v>-5037.97045250405</v>
      </c>
      <c r="AD303" s="452" t="n">
        <f aca="false">SUMPRODUCT(B303:AA303,$B$1010:$AA$1010)</f>
        <v>15638.0447928524</v>
      </c>
      <c r="AE303" s="453" t="n">
        <f aca="false">SUMPRODUCT(B303:AA303,$B$1012:$AA$1012)</f>
        <v>5649.30059802876</v>
      </c>
      <c r="AF303" s="454" t="n">
        <f aca="false">XIRR(B303:AA303,$B$1:$AA$1)</f>
        <v>0.0889252838904024</v>
      </c>
      <c r="AG303" s="455" t="n">
        <f aca="false">1-EXP(-(1/0.25)*(AD303/ABS($AD$1010)))</f>
        <v>0.926638847558921</v>
      </c>
    </row>
    <row r="304" customFormat="false" ht="12.75" hidden="false" customHeight="false" outlineLevel="0" collapsed="false">
      <c r="A304" s="446"/>
      <c r="B304" s="451" t="n">
        <f aca="false">+[1]data1cf!A304</f>
        <v>-65722.754434261</v>
      </c>
      <c r="C304" s="451" t="n">
        <f aca="false">+[1]data1cf!B304</f>
        <v>142.037392453713</v>
      </c>
      <c r="D304" s="451" t="n">
        <f aca="false">+[1]data1cf!C304</f>
        <v>6595.6771120709</v>
      </c>
      <c r="E304" s="451" t="n">
        <f aca="false">+[1]data1cf!D304</f>
        <v>6560.24157485786</v>
      </c>
      <c r="F304" s="451" t="n">
        <f aca="false">+[1]data1cf!E304</f>
        <v>6539.38425000231</v>
      </c>
      <c r="G304" s="451" t="n">
        <f aca="false">+[1]data1cf!F304</f>
        <v>6563.9058976171</v>
      </c>
      <c r="H304" s="451" t="n">
        <f aca="false">+[1]data1cf!G304</f>
        <v>6400.26936286753</v>
      </c>
      <c r="I304" s="451" t="n">
        <f aca="false">+[1]data1cf!H304</f>
        <v>6377.33120966707</v>
      </c>
      <c r="J304" s="451" t="n">
        <f aca="false">+[1]data1cf!I304</f>
        <v>6558.8413572889</v>
      </c>
      <c r="K304" s="451" t="n">
        <f aca="false">+[1]data1cf!J304</f>
        <v>6790.14056843704</v>
      </c>
      <c r="L304" s="451" t="n">
        <f aca="false">+[1]data1cf!K304</f>
        <v>6921.58783198609</v>
      </c>
      <c r="M304" s="451" t="n">
        <f aca="false">+[1]data1cf!L304</f>
        <v>7109.0507388622</v>
      </c>
      <c r="N304" s="451" t="n">
        <f aca="false">+[1]data1cf!M304</f>
        <v>7273.06631205105</v>
      </c>
      <c r="O304" s="451" t="n">
        <f aca="false">+[1]data1cf!N304</f>
        <v>7492.92601081614</v>
      </c>
      <c r="P304" s="451" t="n">
        <f aca="false">+[1]data1cf!O304</f>
        <v>8733.42905964272</v>
      </c>
      <c r="Q304" s="451" t="n">
        <f aca="false">+[1]data1cf!P304</f>
        <v>9963.79123699978</v>
      </c>
      <c r="R304" s="451" t="n">
        <f aca="false">+[1]data1cf!Q304</f>
        <v>8118.49274484909</v>
      </c>
      <c r="S304" s="451" t="n">
        <f aca="false">+[1]data1cf!R304</f>
        <v>6276.21959532851</v>
      </c>
      <c r="T304" s="451" t="n">
        <f aca="false">+[1]data1cf!S304</f>
        <v>6315.01691008199</v>
      </c>
      <c r="U304" s="451" t="n">
        <f aca="false">+[1]data1cf!T304</f>
        <v>6350.24651457031</v>
      </c>
      <c r="V304" s="451" t="n">
        <f aca="false">+[1]data1cf!U304</f>
        <v>5090.0722314424</v>
      </c>
      <c r="W304" s="451" t="n">
        <f aca="false">+[1]data1cf!V304</f>
        <v>0</v>
      </c>
      <c r="X304" s="451" t="n">
        <f aca="false">+[1]data1cf!W304</f>
        <v>0</v>
      </c>
      <c r="Y304" s="451" t="n">
        <f aca="false">+[1]data1cf!X304</f>
        <v>0</v>
      </c>
      <c r="Z304" s="451" t="n">
        <f aca="false">+[1]data1cf!Y304</f>
        <v>0</v>
      </c>
      <c r="AA304" s="451" t="n">
        <f aca="false">+[1]data1cf!Z304</f>
        <v>0</v>
      </c>
      <c r="AB304" s="451"/>
      <c r="AC304" s="452" t="n">
        <f aca="false">XNPV(0.1,B304:AA304,$B$1:$AA$1)</f>
        <v>-13605.5297206821</v>
      </c>
      <c r="AD304" s="452" t="n">
        <f aca="false">SUMPRODUCT(B304:AA304,$B$1010:$AA$1010)</f>
        <v>5843.24828193812</v>
      </c>
      <c r="AE304" s="453" t="n">
        <f aca="false">SUMPRODUCT(B304:AA304,$B$1012:$AA$1012)</f>
        <v>-3563.84821201878</v>
      </c>
      <c r="AF304" s="454" t="n">
        <f aca="false">XIRR(B304:AA304,$B$1:$AA$1)</f>
        <v>0.071447022804539</v>
      </c>
      <c r="AG304" s="455" t="n">
        <f aca="false">1-EXP(-(1/0.25)*(AD304/ABS($AD$1010)))</f>
        <v>0.623231410548452</v>
      </c>
    </row>
    <row r="305" customFormat="false" ht="12.75" hidden="false" customHeight="false" outlineLevel="0" collapsed="false">
      <c r="A305" s="446"/>
      <c r="B305" s="451" t="n">
        <f aca="false">+[1]data1cf!A305</f>
        <v>-57614.5958202388</v>
      </c>
      <c r="C305" s="451" t="n">
        <f aca="false">+[1]data1cf!B305</f>
        <v>1796.2517506486</v>
      </c>
      <c r="D305" s="451" t="n">
        <f aca="false">+[1]data1cf!C305</f>
        <v>7447.27909723895</v>
      </c>
      <c r="E305" s="451" t="n">
        <f aca="false">+[1]data1cf!D305</f>
        <v>7414.45469407127</v>
      </c>
      <c r="F305" s="451" t="n">
        <f aca="false">+[1]data1cf!E305</f>
        <v>7394.3571864654</v>
      </c>
      <c r="G305" s="451" t="n">
        <f aca="false">+[1]data1cf!F305</f>
        <v>7418.70914425802</v>
      </c>
      <c r="H305" s="451" t="n">
        <f aca="false">+[1]data1cf!G305</f>
        <v>7268.61328382093</v>
      </c>
      <c r="I305" s="451" t="n">
        <f aca="false">+[1]data1cf!H305</f>
        <v>7246.52351294385</v>
      </c>
      <c r="J305" s="451" t="n">
        <f aca="false">+[1]data1cf!I305</f>
        <v>7403.59999087258</v>
      </c>
      <c r="K305" s="451" t="n">
        <f aca="false">+[1]data1cf!J305</f>
        <v>7608.98512851057</v>
      </c>
      <c r="L305" s="451" t="n">
        <f aca="false">+[1]data1cf!K305</f>
        <v>7717.32738738733</v>
      </c>
      <c r="M305" s="451" t="n">
        <f aca="false">+[1]data1cf!L305</f>
        <v>7879.43298931693</v>
      </c>
      <c r="N305" s="451" t="n">
        <f aca="false">+[1]data1cf!M305</f>
        <v>8020.91702945403</v>
      </c>
      <c r="O305" s="451" t="n">
        <f aca="false">+[1]data1cf!N305</f>
        <v>8216.0100990418</v>
      </c>
      <c r="P305" s="451" t="n">
        <f aca="false">+[1]data1cf!O305</f>
        <v>9296.31314952897</v>
      </c>
      <c r="Q305" s="451" t="n">
        <f aca="false">+[1]data1cf!P305</f>
        <v>10372.3765469192</v>
      </c>
      <c r="R305" s="451" t="n">
        <f aca="false">+[1]data1cf!Q305</f>
        <v>8752.14553374423</v>
      </c>
      <c r="S305" s="451" t="n">
        <f aca="false">+[1]data1cf!R305</f>
        <v>7134.48906796802</v>
      </c>
      <c r="T305" s="451" t="n">
        <f aca="false">+[1]data1cf!S305</f>
        <v>7165.75716368693</v>
      </c>
      <c r="U305" s="451" t="n">
        <f aca="false">+[1]data1cf!T305</f>
        <v>7193.81540957984</v>
      </c>
      <c r="V305" s="451" t="n">
        <f aca="false">+[1]data1cf!U305</f>
        <v>6086.19785676286</v>
      </c>
      <c r="W305" s="451" t="n">
        <f aca="false">+[1]data1cf!V305</f>
        <v>0</v>
      </c>
      <c r="X305" s="451" t="n">
        <f aca="false">+[1]data1cf!W305</f>
        <v>0</v>
      </c>
      <c r="Y305" s="451" t="n">
        <f aca="false">+[1]data1cf!X305</f>
        <v>0</v>
      </c>
      <c r="Z305" s="451" t="n">
        <f aca="false">+[1]data1cf!Y305</f>
        <v>0</v>
      </c>
      <c r="AA305" s="451" t="n">
        <f aca="false">+[1]data1cf!Z305</f>
        <v>0</v>
      </c>
      <c r="AB305" s="451"/>
      <c r="AC305" s="452" t="n">
        <f aca="false">XNPV(0.1,B305:AA305,$B$1:$AA$1)</f>
        <v>2158.14512644651</v>
      </c>
      <c r="AD305" s="452" t="n">
        <f aca="false">SUMPRODUCT(B305:AA305,$B$1010:$AA$1010)</f>
        <v>23864.9488105039</v>
      </c>
      <c r="AE305" s="453" t="n">
        <f aca="false">SUMPRODUCT(B305:AA305,$B$1012:$AA$1012)</f>
        <v>13387.6636029307</v>
      </c>
      <c r="AF305" s="454" t="n">
        <f aca="false">XIRR(B305:AA305,$B$1:$AA$1)</f>
        <v>0.104955202874351</v>
      </c>
      <c r="AG305" s="455" t="n">
        <f aca="false">1-EXP(-(1/0.25)*(AD305/ABS($AD$1010)))</f>
        <v>0.981438735042428</v>
      </c>
    </row>
    <row r="306" customFormat="false" ht="12.75" hidden="false" customHeight="false" outlineLevel="0" collapsed="false">
      <c r="A306" s="446"/>
      <c r="B306" s="451" t="n">
        <f aca="false">+[1]data1cf!A306</f>
        <v>-52382.3486990095</v>
      </c>
      <c r="C306" s="451" t="n">
        <f aca="false">+[1]data1cf!B306</f>
        <v>2863.72695995115</v>
      </c>
      <c r="D306" s="451" t="n">
        <f aca="false">+[1]data1cf!C306</f>
        <v>7996.82335845047</v>
      </c>
      <c r="E306" s="451" t="n">
        <f aca="false">+[1]data1cf!D306</f>
        <v>7965.68393694663</v>
      </c>
      <c r="F306" s="451" t="n">
        <f aca="false">+[1]data1cf!E306</f>
        <v>7946.07674431936</v>
      </c>
      <c r="G306" s="451" t="n">
        <f aca="false">+[1]data1cf!F306</f>
        <v>7970.31920017375</v>
      </c>
      <c r="H306" s="451" t="n">
        <f aca="false">+[1]data1cf!G306</f>
        <v>7828.96122432473</v>
      </c>
      <c r="I306" s="451" t="n">
        <f aca="false">+[1]data1cf!H306</f>
        <v>7807.41892004033</v>
      </c>
      <c r="J306" s="451" t="n">
        <f aca="false">+[1]data1cf!I306</f>
        <v>7948.72819310803</v>
      </c>
      <c r="K306" s="451" t="n">
        <f aca="false">+[1]data1cf!J306</f>
        <v>8137.39081174052</v>
      </c>
      <c r="L306" s="451" t="n">
        <f aca="false">+[1]data1cf!K306</f>
        <v>8230.82326187555</v>
      </c>
      <c r="M306" s="451" t="n">
        <f aca="false">+[1]data1cf!L306</f>
        <v>8376.56563114971</v>
      </c>
      <c r="N306" s="451" t="n">
        <f aca="false">+[1]data1cf!M306</f>
        <v>8503.50992748566</v>
      </c>
      <c r="O306" s="451" t="n">
        <f aca="false">+[1]data1cf!N306</f>
        <v>8682.62093130679</v>
      </c>
      <c r="P306" s="451" t="n">
        <f aca="false">+[1]data1cf!O306</f>
        <v>9659.54588819295</v>
      </c>
      <c r="Q306" s="451" t="n">
        <f aca="false">+[1]data1cf!P306</f>
        <v>10636.0392863118</v>
      </c>
      <c r="R306" s="451" t="n">
        <f aca="false">+[1]data1cf!Q306</f>
        <v>9161.04577094751</v>
      </c>
      <c r="S306" s="451" t="n">
        <f aca="false">+[1]data1cf!R306</f>
        <v>7688.33590190772</v>
      </c>
      <c r="T306" s="451" t="n">
        <f aca="false">+[1]data1cf!S306</f>
        <v>7714.7453439552</v>
      </c>
      <c r="U306" s="451" t="n">
        <f aca="false">+[1]data1cf!T306</f>
        <v>7738.17586582931</v>
      </c>
      <c r="V306" s="451" t="n">
        <f aca="false">+[1]data1cf!U306</f>
        <v>6729.00415638959</v>
      </c>
      <c r="W306" s="451" t="n">
        <f aca="false">+[1]data1cf!V306</f>
        <v>0</v>
      </c>
      <c r="X306" s="451" t="n">
        <f aca="false">+[1]data1cf!W306</f>
        <v>0</v>
      </c>
      <c r="Y306" s="451" t="n">
        <f aca="false">+[1]data1cf!X306</f>
        <v>0</v>
      </c>
      <c r="Z306" s="451" t="n">
        <f aca="false">+[1]data1cf!Y306</f>
        <v>0</v>
      </c>
      <c r="AA306" s="451" t="n">
        <f aca="false">+[1]data1cf!Z306</f>
        <v>0</v>
      </c>
      <c r="AB306" s="451"/>
      <c r="AC306" s="452" t="n">
        <f aca="false">XNPV(0.1,B306:AA306,$B$1:$AA$1)</f>
        <v>12330.5463170504</v>
      </c>
      <c r="AD306" s="452" t="n">
        <f aca="false">SUMPRODUCT(B306:AA306,$B$1010:$AA$1010)</f>
        <v>35494.4685570929</v>
      </c>
      <c r="AE306" s="453" t="n">
        <f aca="false">SUMPRODUCT(B306:AA306,$B$1012:$AA$1012)</f>
        <v>24326.5836606695</v>
      </c>
      <c r="AF306" s="454" t="n">
        <f aca="false">XIRR(B306:AA306,$B$1:$AA$1)</f>
        <v>0.130356026203579</v>
      </c>
      <c r="AG306" s="455" t="n">
        <f aca="false">1-EXP(-(1/0.25)*(AD306/ABS($AD$1010)))</f>
        <v>0.997339945137357</v>
      </c>
    </row>
    <row r="307" customFormat="false" ht="12.75" hidden="false" customHeight="false" outlineLevel="0" collapsed="false">
      <c r="A307" s="446"/>
      <c r="B307" s="451" t="n">
        <f aca="false">+[1]data1cf!A307</f>
        <v>-51751.2986485926</v>
      </c>
      <c r="C307" s="451" t="n">
        <f aca="false">+[1]data1cf!B307</f>
        <v>2992.47284466212</v>
      </c>
      <c r="D307" s="451" t="n">
        <f aca="false">+[1]data1cf!C307</f>
        <v>8063.10270759222</v>
      </c>
      <c r="E307" s="451" t="n">
        <f aca="false">+[1]data1cf!D307</f>
        <v>8032.16650809592</v>
      </c>
      <c r="F307" s="451" t="n">
        <f aca="false">+[1]data1cf!E307</f>
        <v>8012.61845130165</v>
      </c>
      <c r="G307" s="451" t="n">
        <f aca="false">+[1]data1cf!F307</f>
        <v>8036.84770036322</v>
      </c>
      <c r="H307" s="451" t="n">
        <f aca="false">+[1]data1cf!G307</f>
        <v>7896.54358194526</v>
      </c>
      <c r="I307" s="451" t="n">
        <f aca="false">+[1]data1cf!H307</f>
        <v>7875.06730642688</v>
      </c>
      <c r="J307" s="451" t="n">
        <f aca="false">+[1]data1cf!I307</f>
        <v>8014.47493089275</v>
      </c>
      <c r="K307" s="451" t="n">
        <f aca="false">+[1]data1cf!J307</f>
        <v>8201.12068254305</v>
      </c>
      <c r="L307" s="451" t="n">
        <f aca="false">+[1]data1cf!K307</f>
        <v>8292.75489277459</v>
      </c>
      <c r="M307" s="451" t="n">
        <f aca="false">+[1]data1cf!L307</f>
        <v>8436.52372781904</v>
      </c>
      <c r="N307" s="451" t="n">
        <f aca="false">+[1]data1cf!M307</f>
        <v>8561.71441698655</v>
      </c>
      <c r="O307" s="451" t="n">
        <f aca="false">+[1]data1cf!N307</f>
        <v>8738.89785829503</v>
      </c>
      <c r="P307" s="451" t="n">
        <f aca="false">+[1]data1cf!O307</f>
        <v>9703.35460607955</v>
      </c>
      <c r="Q307" s="451" t="n">
        <f aca="false">+[1]data1cf!P307</f>
        <v>10667.8390811479</v>
      </c>
      <c r="R307" s="451" t="n">
        <f aca="false">+[1]data1cf!Q307</f>
        <v>9210.36234742489</v>
      </c>
      <c r="S307" s="451" t="n">
        <f aca="false">+[1]data1cf!R307</f>
        <v>7755.13417507467</v>
      </c>
      <c r="T307" s="451" t="n">
        <f aca="false">+[1]data1cf!S307</f>
        <v>7780.95762537267</v>
      </c>
      <c r="U307" s="451" t="n">
        <f aca="false">+[1]data1cf!T307</f>
        <v>7803.83000742507</v>
      </c>
      <c r="V307" s="451" t="n">
        <f aca="false">+[1]data1cf!U307</f>
        <v>6806.53163901587</v>
      </c>
      <c r="W307" s="451" t="n">
        <f aca="false">+[1]data1cf!V307</f>
        <v>0</v>
      </c>
      <c r="X307" s="451" t="n">
        <f aca="false">+[1]data1cf!W307</f>
        <v>0</v>
      </c>
      <c r="Y307" s="451" t="n">
        <f aca="false">+[1]data1cf!X307</f>
        <v>0</v>
      </c>
      <c r="Z307" s="451" t="n">
        <f aca="false">+[1]data1cf!Y307</f>
        <v>0</v>
      </c>
      <c r="AA307" s="451" t="n">
        <f aca="false">+[1]data1cf!Z307</f>
        <v>0</v>
      </c>
      <c r="AB307" s="451"/>
      <c r="AC307" s="452" t="n">
        <f aca="false">XNPV(0.1,B307:AA307,$B$1:$AA$1)</f>
        <v>13557.417704326</v>
      </c>
      <c r="AD307" s="452" t="n">
        <f aca="false">SUMPRODUCT(B307:AA307,$B$1010:$AA$1010)</f>
        <v>36897.0798734875</v>
      </c>
      <c r="AE307" s="453" t="n">
        <f aca="false">SUMPRODUCT(B307:AA307,$B$1012:$AA$1012)</f>
        <v>25645.9032367526</v>
      </c>
      <c r="AF307" s="454" t="n">
        <f aca="false">XIRR(B307:AA307,$B$1:$AA$1)</f>
        <v>0.13368263744496</v>
      </c>
      <c r="AG307" s="455" t="n">
        <f aca="false">1-EXP(-(1/0.25)*(AD307/ABS($AD$1010)))</f>
        <v>0.997895583455479</v>
      </c>
    </row>
    <row r="308" customFormat="false" ht="12.75" hidden="false" customHeight="false" outlineLevel="0" collapsed="false">
      <c r="A308" s="446"/>
      <c r="B308" s="451" t="n">
        <f aca="false">+[1]data1cf!A308</f>
        <v>-55061.9959545099</v>
      </c>
      <c r="C308" s="451" t="n">
        <f aca="false">+[1]data1cf!B308</f>
        <v>2317.02934635484</v>
      </c>
      <c r="D308" s="451" t="n">
        <f aca="false">+[1]data1cf!C308</f>
        <v>7715.37931782849</v>
      </c>
      <c r="E308" s="451" t="n">
        <f aca="false">+[1]data1cf!D308</f>
        <v>7683.37694845802</v>
      </c>
      <c r="F308" s="451" t="n">
        <f aca="false">+[1]data1cf!E308</f>
        <v>7663.51864552261</v>
      </c>
      <c r="G308" s="451" t="n">
        <f aca="false">+[1]data1cf!F308</f>
        <v>7687.81718178787</v>
      </c>
      <c r="H308" s="451" t="n">
        <f aca="false">+[1]data1cf!G308</f>
        <v>7541.98417868713</v>
      </c>
      <c r="I308" s="451" t="n">
        <f aca="false">+[1]data1cf!H308</f>
        <v>7520.16149442092</v>
      </c>
      <c r="J308" s="451" t="n">
        <f aca="false">+[1]data1cf!I308</f>
        <v>7669.54579648742</v>
      </c>
      <c r="K308" s="451" t="n">
        <f aca="false">+[1]data1cf!J308</f>
        <v>7866.77269947421</v>
      </c>
      <c r="L308" s="451" t="n">
        <f aca="false">+[1]data1cf!K308</f>
        <v>7967.84107106881</v>
      </c>
      <c r="M308" s="451" t="n">
        <f aca="false">+[1]data1cf!L308</f>
        <v>8121.96371949653</v>
      </c>
      <c r="N308" s="451" t="n">
        <f aca="false">+[1]data1cf!M308</f>
        <v>8256.35441193527</v>
      </c>
      <c r="O308" s="451" t="n">
        <f aca="false">+[1]data1cf!N308</f>
        <v>8443.65048379247</v>
      </c>
      <c r="P308" s="451" t="n">
        <f aca="false">+[1]data1cf!O308</f>
        <v>9473.51958081163</v>
      </c>
      <c r="Q308" s="451" t="n">
        <f aca="false">+[1]data1cf!P308</f>
        <v>10501.0068385659</v>
      </c>
      <c r="R308" s="451" t="n">
        <f aca="false">+[1]data1cf!Q308</f>
        <v>8951.63127407685</v>
      </c>
      <c r="S308" s="451" t="n">
        <f aca="false">+[1]data1cf!R308</f>
        <v>7404.68833822281</v>
      </c>
      <c r="T308" s="451" t="n">
        <f aca="false">+[1]data1cf!S308</f>
        <v>7433.58609507546</v>
      </c>
      <c r="U308" s="451" t="n">
        <f aca="false">+[1]data1cf!T308</f>
        <v>7459.38666325642</v>
      </c>
      <c r="V308" s="451" t="n">
        <f aca="false">+[1]data1cf!U308</f>
        <v>6399.79682028643</v>
      </c>
      <c r="W308" s="451" t="n">
        <f aca="false">+[1]data1cf!V308</f>
        <v>0</v>
      </c>
      <c r="X308" s="451" t="n">
        <f aca="false">+[1]data1cf!W308</f>
        <v>0</v>
      </c>
      <c r="Y308" s="451" t="n">
        <f aca="false">+[1]data1cf!X308</f>
        <v>0</v>
      </c>
      <c r="Z308" s="451" t="n">
        <f aca="false">+[1]data1cf!Y308</f>
        <v>0</v>
      </c>
      <c r="AA308" s="451" t="n">
        <f aca="false">+[1]data1cf!Z308</f>
        <v>0</v>
      </c>
      <c r="AB308" s="451"/>
      <c r="AC308" s="452" t="n">
        <f aca="false">XNPV(0.1,B308:AA308,$B$1:$AA$1)</f>
        <v>7120.84457692196</v>
      </c>
      <c r="AD308" s="452" t="n">
        <f aca="false">SUMPRODUCT(B308:AA308,$B$1010:$AA$1010)</f>
        <v>29538.5169459211</v>
      </c>
      <c r="AE308" s="453" t="n">
        <f aca="false">SUMPRODUCT(B308:AA308,$B$1012:$AA$1012)</f>
        <v>18724.3163304577</v>
      </c>
      <c r="AF308" s="454" t="n">
        <f aca="false">XIRR(B308:AA308,$B$1:$AA$1)</f>
        <v>0.116893800856166</v>
      </c>
      <c r="AG308" s="455" t="n">
        <f aca="false">1-EXP(-(1/0.25)*(AD308/ABS($AD$1010)))</f>
        <v>0.992805634698429</v>
      </c>
    </row>
    <row r="309" customFormat="false" ht="12.75" hidden="false" customHeight="false" outlineLevel="0" collapsed="false">
      <c r="A309" s="446"/>
      <c r="B309" s="451" t="n">
        <f aca="false">+[1]data1cf!A309</f>
        <v>-62389.2393161032</v>
      </c>
      <c r="C309" s="451" t="n">
        <f aca="false">+[1]data1cf!B309</f>
        <v>822.136146587616</v>
      </c>
      <c r="D309" s="451" t="n">
        <f aca="false">+[1]data1cf!C309</f>
        <v>6945.79706252441</v>
      </c>
      <c r="E309" s="451" t="n">
        <f aca="false">+[1]data1cf!D309</f>
        <v>6911.43504338498</v>
      </c>
      <c r="F309" s="451" t="n">
        <f aca="false">+[1]data1cf!E309</f>
        <v>6890.89010293254</v>
      </c>
      <c r="G309" s="451" t="n">
        <f aca="false">+[1]data1cf!F309</f>
        <v>6915.34198580609</v>
      </c>
      <c r="H309" s="451" t="n">
        <f aca="false">+[1]data1cf!G309</f>
        <v>6757.27244162486</v>
      </c>
      <c r="I309" s="451" t="n">
        <f aca="false">+[1]data1cf!H309</f>
        <v>6734.68308467216</v>
      </c>
      <c r="J309" s="451" t="n">
        <f aca="false">+[1]data1cf!I309</f>
        <v>6906.1477939656</v>
      </c>
      <c r="K309" s="451" t="n">
        <f aca="false">+[1]data1cf!J309</f>
        <v>7126.79292692763</v>
      </c>
      <c r="L309" s="451" t="n">
        <f aca="false">+[1]data1cf!K309</f>
        <v>7248.74100748746</v>
      </c>
      <c r="M309" s="451" t="n">
        <f aca="false">+[1]data1cf!L309</f>
        <v>7425.77874097726</v>
      </c>
      <c r="N309" s="451" t="n">
        <f aca="false">+[1]data1cf!M309</f>
        <v>7580.53090312067</v>
      </c>
      <c r="O309" s="451" t="n">
        <f aca="false">+[1]data1cf!N309</f>
        <v>7790.20827360155</v>
      </c>
      <c r="P309" s="451" t="n">
        <f aca="false">+[1]data1cf!O309</f>
        <v>8964.84814167218</v>
      </c>
      <c r="Q309" s="451" t="n">
        <f aca="false">+[1]data1cf!P309</f>
        <v>10131.7733119086</v>
      </c>
      <c r="R309" s="451" t="n">
        <f aca="false">+[1]data1cf!Q309</f>
        <v>8379.00703076745</v>
      </c>
      <c r="S309" s="451" t="n">
        <f aca="false">+[1]data1cf!R309</f>
        <v>6629.08075637552</v>
      </c>
      <c r="T309" s="451" t="n">
        <f aca="false">+[1]data1cf!S309</f>
        <v>6664.78257600188</v>
      </c>
      <c r="U309" s="451" t="n">
        <f aca="false">+[1]data1cf!T309</f>
        <v>6697.06381287265</v>
      </c>
      <c r="V309" s="451" t="n">
        <f aca="false">+[1]data1cf!U309</f>
        <v>5499.6103263</v>
      </c>
      <c r="W309" s="451" t="n">
        <f aca="false">+[1]data1cf!V309</f>
        <v>0</v>
      </c>
      <c r="X309" s="451" t="n">
        <f aca="false">+[1]data1cf!W309</f>
        <v>0</v>
      </c>
      <c r="Y309" s="451" t="n">
        <f aca="false">+[1]data1cf!X309</f>
        <v>0</v>
      </c>
      <c r="Z309" s="451" t="n">
        <f aca="false">+[1]data1cf!Y309</f>
        <v>0</v>
      </c>
      <c r="AA309" s="451" t="n">
        <f aca="false">+[1]data1cf!Z309</f>
        <v>0</v>
      </c>
      <c r="AB309" s="451"/>
      <c r="AC309" s="452" t="n">
        <f aca="false">XNPV(0.1,B309:AA309,$B$1:$AA$1)</f>
        <v>-7124.59478562174</v>
      </c>
      <c r="AD309" s="452" t="n">
        <f aca="false">SUMPRODUCT(B309:AA309,$B$1010:$AA$1010)</f>
        <v>13252.5275063223</v>
      </c>
      <c r="AE309" s="453" t="n">
        <f aca="false">SUMPRODUCT(B309:AA309,$B$1012:$AA$1012)</f>
        <v>3405.44328815482</v>
      </c>
      <c r="AF309" s="454" t="n">
        <f aca="false">XIRR(B309:AA309,$B$1:$AA$1)</f>
        <v>0.0845223208844383</v>
      </c>
      <c r="AG309" s="455" t="n">
        <f aca="false">1-EXP(-(1/0.25)*(AD309/ABS($AD$1010)))</f>
        <v>0.890721565694045</v>
      </c>
    </row>
    <row r="310" customFormat="false" ht="12.75" hidden="false" customHeight="false" outlineLevel="0" collapsed="false">
      <c r="A310" s="446"/>
      <c r="B310" s="451" t="n">
        <f aca="false">+[1]data1cf!A310</f>
        <v>-52624.8014056222</v>
      </c>
      <c r="C310" s="451" t="n">
        <f aca="false">+[1]data1cf!B310</f>
        <v>2814.26212242707</v>
      </c>
      <c r="D310" s="451" t="n">
        <f aca="false">+[1]data1cf!C310</f>
        <v>7971.35848830059</v>
      </c>
      <c r="E310" s="451" t="n">
        <f aca="false">+[1]data1cf!D310</f>
        <v>7940.14098784604</v>
      </c>
      <c r="F310" s="451" t="n">
        <f aca="false">+[1]data1cf!E310</f>
        <v>7920.51107492463</v>
      </c>
      <c r="G310" s="451" t="n">
        <f aca="false">+[1]data1cf!F310</f>
        <v>7944.7586048974</v>
      </c>
      <c r="H310" s="451" t="n">
        <f aca="false">+[1]data1cf!G310</f>
        <v>7802.99573155036</v>
      </c>
      <c r="I310" s="451" t="n">
        <f aca="false">+[1]data1cf!H310</f>
        <v>7781.42805867112</v>
      </c>
      <c r="J310" s="451" t="n">
        <f aca="false">+[1]data1cf!I310</f>
        <v>7923.46795500752</v>
      </c>
      <c r="K310" s="451" t="n">
        <f aca="false">+[1]data1cf!J310</f>
        <v>8112.90546440881</v>
      </c>
      <c r="L310" s="451" t="n">
        <f aca="false">+[1]data1cf!K310</f>
        <v>8207.02880765357</v>
      </c>
      <c r="M310" s="451" t="n">
        <f aca="false">+[1]data1cf!L310</f>
        <v>8353.52941902799</v>
      </c>
      <c r="N310" s="451" t="n">
        <f aca="false">+[1]data1cf!M310</f>
        <v>8481.14746034509</v>
      </c>
      <c r="O310" s="451" t="n">
        <f aca="false">+[1]data1cf!N310</f>
        <v>8660.999043694</v>
      </c>
      <c r="P310" s="451" t="n">
        <f aca="false">+[1]data1cf!O310</f>
        <v>9642.71435126838</v>
      </c>
      <c r="Q310" s="451" t="n">
        <f aca="false">+[1]data1cf!P310</f>
        <v>10623.8216399894</v>
      </c>
      <c r="R310" s="451" t="n">
        <f aca="false">+[1]data1cf!Q310</f>
        <v>9142.09808614833</v>
      </c>
      <c r="S310" s="451" t="n">
        <f aca="false">+[1]data1cf!R310</f>
        <v>7662.67165845241</v>
      </c>
      <c r="T310" s="451" t="n">
        <f aca="false">+[1]data1cf!S310</f>
        <v>7689.30624157328</v>
      </c>
      <c r="U310" s="451" t="n">
        <f aca="false">+[1]data1cf!T310</f>
        <v>7712.95120366549</v>
      </c>
      <c r="V310" s="451" t="n">
        <f aca="false">+[1]data1cf!U310</f>
        <v>6699.21769493973</v>
      </c>
      <c r="W310" s="451" t="n">
        <f aca="false">+[1]data1cf!V310</f>
        <v>0</v>
      </c>
      <c r="X310" s="451" t="n">
        <f aca="false">+[1]data1cf!W310</f>
        <v>0</v>
      </c>
      <c r="Y310" s="451" t="n">
        <f aca="false">+[1]data1cf!X310</f>
        <v>0</v>
      </c>
      <c r="Z310" s="451" t="n">
        <f aca="false">+[1]data1cf!Y310</f>
        <v>0</v>
      </c>
      <c r="AA310" s="451" t="n">
        <f aca="false">+[1]data1cf!Z310</f>
        <v>0</v>
      </c>
      <c r="AB310" s="451"/>
      <c r="AC310" s="452" t="n">
        <f aca="false">XNPV(0.1,B310:AA310,$B$1:$AA$1)</f>
        <v>11859.1759585278</v>
      </c>
      <c r="AD310" s="452" t="n">
        <f aca="false">SUMPRODUCT(B310:AA310,$B$1010:$AA$1010)</f>
        <v>34955.5780051297</v>
      </c>
      <c r="AE310" s="453" t="n">
        <f aca="false">SUMPRODUCT(B310:AA310,$B$1012:$AA$1012)</f>
        <v>23819.6942278943</v>
      </c>
      <c r="AF310" s="454" t="n">
        <f aca="false">XIRR(B310:AA310,$B$1:$AA$1)</f>
        <v>0.129094590790618</v>
      </c>
      <c r="AG310" s="455" t="n">
        <f aca="false">1-EXP(-(1/0.25)*(AD310/ABS($AD$1010)))</f>
        <v>0.997089370769501</v>
      </c>
    </row>
    <row r="311" customFormat="false" ht="12.75" hidden="false" customHeight="false" outlineLevel="0" collapsed="false">
      <c r="A311" s="446"/>
      <c r="B311" s="451" t="n">
        <f aca="false">+[1]data1cf!A311</f>
        <v>-64472.1405153329</v>
      </c>
      <c r="C311" s="451" t="n">
        <f aca="false">+[1]data1cf!B311</f>
        <v>397.185768272577</v>
      </c>
      <c r="D311" s="451" t="n">
        <f aca="false">+[1]data1cf!C311</f>
        <v>6727.02941371381</v>
      </c>
      <c r="E311" s="451" t="n">
        <f aca="false">+[1]data1cf!D311</f>
        <v>6691.99662153045</v>
      </c>
      <c r="F311" s="451" t="n">
        <f aca="false">+[1]data1cf!E311</f>
        <v>6671.25649196838</v>
      </c>
      <c r="G311" s="451" t="n">
        <f aca="false">+[1]data1cf!F311</f>
        <v>6695.75196638359</v>
      </c>
      <c r="H311" s="451" t="n">
        <f aca="false">+[1]data1cf!G311</f>
        <v>6534.20396450235</v>
      </c>
      <c r="I311" s="451" t="n">
        <f aca="false">+[1]data1cf!H311</f>
        <v>6511.3966669983</v>
      </c>
      <c r="J311" s="451" t="n">
        <f aca="false">+[1]data1cf!I311</f>
        <v>6689.13813064844</v>
      </c>
      <c r="K311" s="451" t="n">
        <f aca="false">+[1]data1cf!J311</f>
        <v>6916.44031823418</v>
      </c>
      <c r="L311" s="451" t="n">
        <f aca="false">+[1]data1cf!K311</f>
        <v>7044.32383299444</v>
      </c>
      <c r="M311" s="451" t="n">
        <f aca="false">+[1]data1cf!L311</f>
        <v>7227.87559308343</v>
      </c>
      <c r="N311" s="451" t="n">
        <f aca="false">+[1]data1cf!M311</f>
        <v>7388.41587056204</v>
      </c>
      <c r="O311" s="451" t="n">
        <f aca="false">+[1]data1cf!N311</f>
        <v>7604.45552921093</v>
      </c>
      <c r="P311" s="451" t="n">
        <f aca="false">+[1]data1cf!O311</f>
        <v>8820.24910240034</v>
      </c>
      <c r="Q311" s="451" t="n">
        <f aca="false">+[1]data1cf!P311</f>
        <v>10026.8120164368</v>
      </c>
      <c r="R311" s="451" t="n">
        <f aca="false">+[1]data1cf!Q311</f>
        <v>8216.2282524142</v>
      </c>
      <c r="S311" s="451" t="n">
        <f aca="false">+[1]data1cf!R311</f>
        <v>6408.60029972392</v>
      </c>
      <c r="T311" s="451" t="n">
        <f aca="false">+[1]data1cf!S311</f>
        <v>6446.23629702278</v>
      </c>
      <c r="U311" s="451" t="n">
        <f aca="false">+[1]data1cf!T311</f>
        <v>6480.3597809597</v>
      </c>
      <c r="V311" s="451" t="n">
        <f aca="false">+[1]data1cf!U311</f>
        <v>5243.71606493523</v>
      </c>
      <c r="W311" s="451" t="n">
        <f aca="false">+[1]data1cf!V311</f>
        <v>0</v>
      </c>
      <c r="X311" s="451" t="n">
        <f aca="false">+[1]data1cf!W311</f>
        <v>0</v>
      </c>
      <c r="Y311" s="451" t="n">
        <f aca="false">+[1]data1cf!X311</f>
        <v>0</v>
      </c>
      <c r="Z311" s="451" t="n">
        <f aca="false">+[1]data1cf!Y311</f>
        <v>0</v>
      </c>
      <c r="AA311" s="451" t="n">
        <f aca="false">+[1]data1cf!Z311</f>
        <v>0</v>
      </c>
      <c r="AB311" s="451"/>
      <c r="AC311" s="452" t="n">
        <f aca="false">XNPV(0.1,B311:AA311,$B$1:$AA$1)</f>
        <v>-11174.118087567</v>
      </c>
      <c r="AD311" s="452" t="n">
        <f aca="false">SUMPRODUCT(B311:AA311,$B$1010:$AA$1010)</f>
        <v>8622.94100832365</v>
      </c>
      <c r="AE311" s="453" t="n">
        <f aca="false">SUMPRODUCT(B311:AA311,$B$1012:$AA$1012)</f>
        <v>-949.222915223697</v>
      </c>
      <c r="AF311" s="454" t="n">
        <f aca="false">XIRR(B311:AA311,$B$1:$AA$1)</f>
        <v>0.0762523585945066</v>
      </c>
      <c r="AG311" s="455" t="n">
        <f aca="false">1-EXP(-(1/0.25)*(AD311/ABS($AD$1010)))</f>
        <v>0.763185058084557</v>
      </c>
    </row>
    <row r="312" customFormat="false" ht="12.75" hidden="false" customHeight="false" outlineLevel="0" collapsed="false">
      <c r="A312" s="446"/>
      <c r="B312" s="451" t="n">
        <f aca="false">+[1]data1cf!A312</f>
        <v>-62504.1553247868</v>
      </c>
      <c r="C312" s="451" t="n">
        <f aca="false">+[1]data1cf!B312</f>
        <v>798.691154869992</v>
      </c>
      <c r="D312" s="451" t="n">
        <f aca="false">+[1]data1cf!C312</f>
        <v>6933.72740456864</v>
      </c>
      <c r="E312" s="451" t="n">
        <f aca="false">+[1]data1cf!D312</f>
        <v>6899.32837812373</v>
      </c>
      <c r="F312" s="451" t="n">
        <f aca="false">+[1]data1cf!E312</f>
        <v>6878.77266886793</v>
      </c>
      <c r="G312" s="451" t="n">
        <f aca="false">+[1]data1cf!F312</f>
        <v>6903.22695673601</v>
      </c>
      <c r="H312" s="451" t="n">
        <f aca="false">+[1]data1cf!G312</f>
        <v>6744.96550211974</v>
      </c>
      <c r="I312" s="451" t="n">
        <f aca="false">+[1]data1cf!H312</f>
        <v>6722.364121141</v>
      </c>
      <c r="J312" s="451" t="n">
        <f aca="false">+[1]data1cf!I312</f>
        <v>6894.17512605249</v>
      </c>
      <c r="K312" s="451" t="n">
        <f aca="false">+[1]data1cf!J312</f>
        <v>7115.18753622732</v>
      </c>
      <c r="L312" s="451" t="n">
        <f aca="false">+[1]data1cf!K312</f>
        <v>7237.46308138719</v>
      </c>
      <c r="M312" s="451" t="n">
        <f aca="false">+[1]data1cf!L312</f>
        <v>7414.8602010723</v>
      </c>
      <c r="N312" s="451" t="n">
        <f aca="false">+[1]data1cf!M312</f>
        <v>7569.93170006778</v>
      </c>
      <c r="O312" s="451" t="n">
        <f aca="false">+[1]data1cf!N312</f>
        <v>7779.96008516359</v>
      </c>
      <c r="P312" s="451" t="n">
        <f aca="false">+[1]data1cf!O312</f>
        <v>8956.87044956719</v>
      </c>
      <c r="Q312" s="451" t="n">
        <f aca="false">+[1]data1cf!P312</f>
        <v>10125.9824788407</v>
      </c>
      <c r="R312" s="451" t="n">
        <f aca="false">+[1]data1cf!Q312</f>
        <v>8370.02634195051</v>
      </c>
      <c r="S312" s="451" t="n">
        <f aca="false">+[1]data1cf!R312</f>
        <v>6616.91660087908</v>
      </c>
      <c r="T312" s="451" t="n">
        <f aca="false">+[1]data1cf!S312</f>
        <v>6652.72513126939</v>
      </c>
      <c r="U312" s="451" t="n">
        <f aca="false">+[1]data1cf!T312</f>
        <v>6685.10800698886</v>
      </c>
      <c r="V312" s="451" t="n">
        <f aca="false">+[1]data1cf!U312</f>
        <v>5485.49235125063</v>
      </c>
      <c r="W312" s="451" t="n">
        <f aca="false">+[1]data1cf!V312</f>
        <v>0</v>
      </c>
      <c r="X312" s="451" t="n">
        <f aca="false">+[1]data1cf!W312</f>
        <v>0</v>
      </c>
      <c r="Y312" s="451" t="n">
        <f aca="false">+[1]data1cf!X312</f>
        <v>0</v>
      </c>
      <c r="Z312" s="451" t="n">
        <f aca="false">+[1]data1cf!Y312</f>
        <v>0</v>
      </c>
      <c r="AA312" s="451" t="n">
        <f aca="false">+[1]data1cf!Z312</f>
        <v>0</v>
      </c>
      <c r="AB312" s="451"/>
      <c r="AC312" s="452" t="n">
        <f aca="false">XNPV(0.1,B312:AA312,$B$1:$AA$1)</f>
        <v>-7348.0115540708</v>
      </c>
      <c r="AD312" s="452" t="n">
        <f aca="false">SUMPRODUCT(B312:AA312,$B$1010:$AA$1010)</f>
        <v>12997.107997033</v>
      </c>
      <c r="AE312" s="453" t="n">
        <f aca="false">SUMPRODUCT(B312:AA312,$B$1012:$AA$1012)</f>
        <v>3165.1914416311</v>
      </c>
      <c r="AF312" s="454" t="n">
        <f aca="false">XIRR(B312:AA312,$B$1:$AA$1)</f>
        <v>0.08405681927333</v>
      </c>
      <c r="AG312" s="455" t="n">
        <f aca="false">1-EXP(-(1/0.25)*(AD312/ABS($AD$1010)))</f>
        <v>0.885957941840344</v>
      </c>
    </row>
    <row r="313" customFormat="false" ht="12.75" hidden="false" customHeight="false" outlineLevel="0" collapsed="false">
      <c r="A313" s="446"/>
      <c r="B313" s="451" t="n">
        <f aca="false">+[1]data1cf!A313</f>
        <v>-52018.126767355</v>
      </c>
      <c r="C313" s="451" t="n">
        <f aca="false">+[1]data1cf!B313</f>
        <v>2938.03497211438</v>
      </c>
      <c r="D313" s="451" t="n">
        <f aca="false">+[1]data1cf!C313</f>
        <v>8035.07768163335</v>
      </c>
      <c r="E313" s="451" t="n">
        <f aca="false">+[1]data1cf!D313</f>
        <v>8004.05555338078</v>
      </c>
      <c r="F313" s="451" t="n">
        <f aca="false">+[1]data1cf!E313</f>
        <v>7984.48249206735</v>
      </c>
      <c r="G313" s="451" t="n">
        <f aca="false">+[1]data1cf!F313</f>
        <v>8008.7173253828</v>
      </c>
      <c r="H313" s="451" t="n">
        <f aca="false">+[1]data1cf!G313</f>
        <v>7867.96760237994</v>
      </c>
      <c r="I313" s="451" t="n">
        <f aca="false">+[1]data1cf!H313</f>
        <v>7846.46340779013</v>
      </c>
      <c r="J313" s="451" t="n">
        <f aca="false">+[1]data1cf!I313</f>
        <v>7986.67511002867</v>
      </c>
      <c r="K313" s="451" t="n">
        <f aca="false">+[1]data1cf!J313</f>
        <v>8174.17365746322</v>
      </c>
      <c r="L313" s="451" t="n">
        <f aca="false">+[1]data1cf!K313</f>
        <v>8266.56822096661</v>
      </c>
      <c r="M313" s="451" t="n">
        <f aca="false">+[1]data1cf!L313</f>
        <v>8411.1715293234</v>
      </c>
      <c r="N313" s="451" t="n">
        <f aca="false">+[1]data1cf!M313</f>
        <v>8537.10369961668</v>
      </c>
      <c r="O313" s="451" t="n">
        <f aca="false">+[1]data1cf!N313</f>
        <v>8715.10217592707</v>
      </c>
      <c r="P313" s="451" t="n">
        <f aca="false">+[1]data1cf!O313</f>
        <v>9684.8308807881</v>
      </c>
      <c r="Q313" s="451" t="n">
        <f aca="false">+[1]data1cf!P313</f>
        <v>10654.3931121197</v>
      </c>
      <c r="R313" s="451" t="n">
        <f aca="false">+[1]data1cf!Q313</f>
        <v>9189.50972358536</v>
      </c>
      <c r="S313" s="451" t="n">
        <f aca="false">+[1]data1cf!R313</f>
        <v>7726.8897314621</v>
      </c>
      <c r="T313" s="451" t="n">
        <f aca="false">+[1]data1cf!S313</f>
        <v>7752.96095778993</v>
      </c>
      <c r="U313" s="451" t="n">
        <f aca="false">+[1]data1cf!T313</f>
        <v>7776.06933918745</v>
      </c>
      <c r="V313" s="451" t="n">
        <f aca="false">+[1]data1cf!U313</f>
        <v>6773.75054292392</v>
      </c>
      <c r="W313" s="451" t="n">
        <f aca="false">+[1]data1cf!V313</f>
        <v>0</v>
      </c>
      <c r="X313" s="451" t="n">
        <f aca="false">+[1]data1cf!W313</f>
        <v>0</v>
      </c>
      <c r="Y313" s="451" t="n">
        <f aca="false">+[1]data1cf!X313</f>
        <v>0</v>
      </c>
      <c r="Z313" s="451" t="n">
        <f aca="false">+[1]data1cf!Y313</f>
        <v>0</v>
      </c>
      <c r="AA313" s="451" t="n">
        <f aca="false">+[1]data1cf!Z313</f>
        <v>0</v>
      </c>
      <c r="AB313" s="451"/>
      <c r="AC313" s="452" t="n">
        <f aca="false">XNPV(0.1,B313:AA313,$B$1:$AA$1)</f>
        <v>13038.657292194</v>
      </c>
      <c r="AD313" s="452" t="n">
        <f aca="false">SUMPRODUCT(B313:AA313,$B$1010:$AA$1010)</f>
        <v>36304.0110057151</v>
      </c>
      <c r="AE313" s="453" t="n">
        <f aca="false">SUMPRODUCT(B313:AA313,$B$1012:$AA$1012)</f>
        <v>25088.0527773475</v>
      </c>
      <c r="AF313" s="454" t="n">
        <f aca="false">XIRR(B313:AA313,$B$1:$AA$1)</f>
        <v>0.132268292559336</v>
      </c>
      <c r="AG313" s="455" t="n">
        <f aca="false">1-EXP(-(1/0.25)*(AD313/ABS($AD$1010)))</f>
        <v>0.997676414727678</v>
      </c>
    </row>
    <row r="314" customFormat="false" ht="12.75" hidden="false" customHeight="false" outlineLevel="0" collapsed="false">
      <c r="A314" s="446"/>
      <c r="B314" s="451" t="n">
        <f aca="false">+[1]data1cf!A314</f>
        <v>-63566.0354135459</v>
      </c>
      <c r="C314" s="451" t="n">
        <f aca="false">+[1]data1cf!B314</f>
        <v>582.047971981492</v>
      </c>
      <c r="D314" s="451" t="n">
        <f aca="false">+[1]data1cf!C314</f>
        <v>6822.19786566273</v>
      </c>
      <c r="E314" s="451" t="n">
        <f aca="false">+[1]data1cf!D314</f>
        <v>6787.45687362691</v>
      </c>
      <c r="F314" s="451" t="n">
        <f aca="false">+[1]data1cf!E314</f>
        <v>6766.80165536457</v>
      </c>
      <c r="G314" s="451" t="n">
        <f aca="false">+[1]data1cf!F314</f>
        <v>6791.27816655757</v>
      </c>
      <c r="H314" s="451" t="n">
        <f aca="false">+[1]data1cf!G314</f>
        <v>6631.24336571989</v>
      </c>
      <c r="I314" s="451" t="n">
        <f aca="false">+[1]data1cf!H314</f>
        <v>6608.5308768633</v>
      </c>
      <c r="J314" s="451" t="n">
        <f aca="false">+[1]data1cf!I314</f>
        <v>6783.54182254773</v>
      </c>
      <c r="K314" s="451" t="n">
        <f aca="false">+[1]data1cf!J314</f>
        <v>7007.94805368598</v>
      </c>
      <c r="L314" s="451" t="n">
        <f aca="false">+[1]data1cf!K314</f>
        <v>7133.24953180795</v>
      </c>
      <c r="M314" s="451" t="n">
        <f aca="false">+[1]data1cf!L314</f>
        <v>7313.96755559831</v>
      </c>
      <c r="N314" s="451" t="n">
        <f aca="false">+[1]data1cf!M314</f>
        <v>7471.98988319197</v>
      </c>
      <c r="O314" s="451" t="n">
        <f aca="false">+[1]data1cf!N314</f>
        <v>7685.26181489818</v>
      </c>
      <c r="P314" s="451" t="n">
        <f aca="false">+[1]data1cf!O314</f>
        <v>8883.15267518918</v>
      </c>
      <c r="Q314" s="451" t="n">
        <f aca="false">+[1]data1cf!P314</f>
        <v>10072.4723508552</v>
      </c>
      <c r="R314" s="451" t="n">
        <f aca="false">+[1]data1cf!Q314</f>
        <v>8287.04038771043</v>
      </c>
      <c r="S314" s="451" t="n">
        <f aca="false">+[1]data1cf!R314</f>
        <v>6504.51385850924</v>
      </c>
      <c r="T314" s="451" t="n">
        <f aca="false">+[1]data1cf!S314</f>
        <v>6541.30844851645</v>
      </c>
      <c r="U314" s="451" t="n">
        <f aca="false">+[1]data1cf!T314</f>
        <v>6574.63051687686</v>
      </c>
      <c r="V314" s="451" t="n">
        <f aca="false">+[1]data1cf!U314</f>
        <v>5355.03536122567</v>
      </c>
      <c r="W314" s="451" t="n">
        <f aca="false">+[1]data1cf!V314</f>
        <v>0</v>
      </c>
      <c r="X314" s="451" t="n">
        <f aca="false">+[1]data1cf!W314</f>
        <v>0</v>
      </c>
      <c r="Y314" s="451" t="n">
        <f aca="false">+[1]data1cf!X314</f>
        <v>0</v>
      </c>
      <c r="Z314" s="451" t="n">
        <f aca="false">+[1]data1cf!Y314</f>
        <v>0</v>
      </c>
      <c r="AA314" s="451" t="n">
        <f aca="false">+[1]data1cf!Z314</f>
        <v>0</v>
      </c>
      <c r="AB314" s="451"/>
      <c r="AC314" s="452" t="n">
        <f aca="false">XNPV(0.1,B314:AA314,$B$1:$AA$1)</f>
        <v>-9412.49169594804</v>
      </c>
      <c r="AD314" s="452" t="n">
        <f aca="false">SUMPRODUCT(B314:AA314,$B$1010:$AA$1010)</f>
        <v>10636.9068875272</v>
      </c>
      <c r="AE314" s="453" t="n">
        <f aca="false">SUMPRODUCT(B314:AA314,$B$1012:$AA$1012)</f>
        <v>945.146949712698</v>
      </c>
      <c r="AF314" s="454" t="n">
        <f aca="false">XIRR(B314:AA314,$B$1:$AA$1)</f>
        <v>0.0798072922952107</v>
      </c>
      <c r="AG314" s="455" t="n">
        <f aca="false">1-EXP(-(1/0.25)*(AD314/ABS($AD$1010)))</f>
        <v>0.830840385398127</v>
      </c>
    </row>
    <row r="315" customFormat="false" ht="12.75" hidden="false" customHeight="false" outlineLevel="0" collapsed="false">
      <c r="A315" s="446"/>
      <c r="B315" s="451" t="n">
        <f aca="false">+[1]data1cf!A315</f>
        <v>-62410.5238909568</v>
      </c>
      <c r="C315" s="451" t="n">
        <f aca="false">+[1]data1cf!B315</f>
        <v>817.793699552842</v>
      </c>
      <c r="D315" s="451" t="n">
        <f aca="false">+[1]data1cf!C315</f>
        <v>6943.5615381518</v>
      </c>
      <c r="E315" s="451" t="n">
        <f aca="false">+[1]data1cf!D315</f>
        <v>6909.19266457342</v>
      </c>
      <c r="F315" s="451" t="n">
        <f aca="false">+[1]data1cf!E315</f>
        <v>6888.64572953898</v>
      </c>
      <c r="G315" s="451" t="n">
        <f aca="false">+[1]data1cf!F315</f>
        <v>6913.09805786212</v>
      </c>
      <c r="H315" s="451" t="n">
        <f aca="false">+[1]data1cf!G315</f>
        <v>6754.99296831113</v>
      </c>
      <c r="I315" s="451" t="n">
        <f aca="false">+[1]data1cf!H315</f>
        <v>6732.40138428592</v>
      </c>
      <c r="J315" s="451" t="n">
        <f aca="false">+[1]data1cf!I315</f>
        <v>6903.93023394665</v>
      </c>
      <c r="K315" s="451" t="n">
        <f aca="false">+[1]data1cf!J315</f>
        <v>7124.64339345623</v>
      </c>
      <c r="L315" s="451" t="n">
        <f aca="false">+[1]data1cf!K315</f>
        <v>7246.65212652976</v>
      </c>
      <c r="M315" s="451" t="n">
        <f aca="false">+[1]data1cf!L315</f>
        <v>7423.75642500439</v>
      </c>
      <c r="N315" s="451" t="n">
        <f aca="false">+[1]data1cf!M315</f>
        <v>7578.56773425193</v>
      </c>
      <c r="O315" s="451" t="n">
        <f aca="false">+[1]data1cf!N315</f>
        <v>7788.31011914579</v>
      </c>
      <c r="P315" s="451" t="n">
        <f aca="false">+[1]data1cf!O315</f>
        <v>8963.37052522246</v>
      </c>
      <c r="Q315" s="451" t="n">
        <f aca="false">+[1]data1cf!P315</f>
        <v>10130.7007422875</v>
      </c>
      <c r="R315" s="451" t="n">
        <f aca="false">+[1]data1cf!Q315</f>
        <v>8377.34364073545</v>
      </c>
      <c r="S315" s="451" t="n">
        <f aca="false">+[1]data1cf!R315</f>
        <v>6626.82772930678</v>
      </c>
      <c r="T315" s="451" t="n">
        <f aca="false">+[1]data1cf!S315</f>
        <v>6662.54931374458</v>
      </c>
      <c r="U315" s="451" t="n">
        <f aca="false">+[1]data1cf!T315</f>
        <v>6694.84937601407</v>
      </c>
      <c r="V315" s="451" t="n">
        <f aca="false">+[1]data1cf!U315</f>
        <v>5496.99541563468</v>
      </c>
      <c r="W315" s="451" t="n">
        <f aca="false">+[1]data1cf!V315</f>
        <v>0</v>
      </c>
      <c r="X315" s="451" t="n">
        <f aca="false">+[1]data1cf!W315</f>
        <v>0</v>
      </c>
      <c r="Y315" s="451" t="n">
        <f aca="false">+[1]data1cf!X315</f>
        <v>0</v>
      </c>
      <c r="Z315" s="451" t="n">
        <f aca="false">+[1]data1cf!Y315</f>
        <v>0</v>
      </c>
      <c r="AA315" s="451" t="n">
        <f aca="false">+[1]data1cf!Z315</f>
        <v>0</v>
      </c>
      <c r="AB315" s="451"/>
      <c r="AC315" s="452" t="n">
        <f aca="false">XNPV(0.1,B315:AA315,$B$1:$AA$1)</f>
        <v>-7165.97571231838</v>
      </c>
      <c r="AD315" s="452" t="n">
        <f aca="false">SUMPRODUCT(B315:AA315,$B$1010:$AA$1010)</f>
        <v>13205.2190788297</v>
      </c>
      <c r="AE315" s="453" t="n">
        <f aca="false">SUMPRODUCT(B315:AA315,$B$1012:$AA$1012)</f>
        <v>3360.94419294927</v>
      </c>
      <c r="AF315" s="454" t="n">
        <f aca="false">XIRR(B315:AA315,$B$1:$AA$1)</f>
        <v>0.084436016667288</v>
      </c>
      <c r="AG315" s="455" t="n">
        <f aca="false">1-EXP(-(1/0.25)*(AD315/ABS($AD$1010)))</f>
        <v>0.889854522155124</v>
      </c>
    </row>
    <row r="316" customFormat="false" ht="12.75" hidden="false" customHeight="false" outlineLevel="0" collapsed="false">
      <c r="A316" s="446"/>
      <c r="B316" s="451" t="n">
        <f aca="false">+[1]data1cf!A316</f>
        <v>-47393.1299970024</v>
      </c>
      <c r="C316" s="451" t="n">
        <f aca="false">+[1]data1cf!B316</f>
        <v>3881.61987570657</v>
      </c>
      <c r="D316" s="451" t="n">
        <f aca="false">+[1]data1cf!C316</f>
        <v>8520.84228226865</v>
      </c>
      <c r="E316" s="451" t="n">
        <f aca="false">+[1]data1cf!D316</f>
        <v>8491.30957807667</v>
      </c>
      <c r="F316" s="451" t="n">
        <f aca="false">+[1]data1cf!E316</f>
        <v>8472.16992618369</v>
      </c>
      <c r="G316" s="451" t="n">
        <f aca="false">+[1]data1cf!F316</f>
        <v>8496.30796626691</v>
      </c>
      <c r="H316" s="451" t="n">
        <f aca="false">+[1]data1cf!G316</f>
        <v>8363.28201606437</v>
      </c>
      <c r="I316" s="451" t="n">
        <f aca="false">+[1]data1cf!H316</f>
        <v>8342.26174953918</v>
      </c>
      <c r="J316" s="451" t="n">
        <f aca="false">+[1]data1cf!I316</f>
        <v>8468.5361759056</v>
      </c>
      <c r="K316" s="451" t="n">
        <f aca="false">+[1]data1cf!J316</f>
        <v>8641.25300630717</v>
      </c>
      <c r="L316" s="451" t="n">
        <f aca="false">+[1]data1cf!K316</f>
        <v>8720.46818136056</v>
      </c>
      <c r="M316" s="451" t="n">
        <f aca="false">+[1]data1cf!L316</f>
        <v>8850.60736055249</v>
      </c>
      <c r="N316" s="451" t="n">
        <f aca="false">+[1]data1cf!M316</f>
        <v>8963.68725789994</v>
      </c>
      <c r="O316" s="451" t="n">
        <f aca="false">+[1]data1cf!N316</f>
        <v>9127.55853401478</v>
      </c>
      <c r="P316" s="451" t="n">
        <f aca="false">+[1]data1cf!O316</f>
        <v>10005.9071228469</v>
      </c>
      <c r="Q316" s="451" t="n">
        <f aca="false">+[1]data1cf!P316</f>
        <v>10887.4553681445</v>
      </c>
      <c r="R316" s="451" t="n">
        <f aca="false">+[1]data1cf!Q316</f>
        <v>9550.95333139746</v>
      </c>
      <c r="S316" s="451" t="n">
        <f aca="false">+[1]data1cf!R316</f>
        <v>8216.45755172959</v>
      </c>
      <c r="T316" s="451" t="n">
        <f aca="false">+[1]data1cf!S316</f>
        <v>8238.23401578454</v>
      </c>
      <c r="U316" s="451" t="n">
        <f aca="false">+[1]data1cf!T316</f>
        <v>8257.25176305392</v>
      </c>
      <c r="V316" s="451" t="n">
        <f aca="false">+[1]data1cf!U316</f>
        <v>7341.95326555014</v>
      </c>
      <c r="W316" s="451" t="n">
        <f aca="false">+[1]data1cf!V316</f>
        <v>0</v>
      </c>
      <c r="X316" s="451" t="n">
        <f aca="false">+[1]data1cf!W316</f>
        <v>0</v>
      </c>
      <c r="Y316" s="451" t="n">
        <f aca="false">+[1]data1cf!X316</f>
        <v>0</v>
      </c>
      <c r="Z316" s="451" t="n">
        <f aca="false">+[1]data1cf!Y316</f>
        <v>0</v>
      </c>
      <c r="AA316" s="451" t="n">
        <f aca="false">+[1]data1cf!Z316</f>
        <v>0</v>
      </c>
      <c r="AB316" s="451"/>
      <c r="AC316" s="452" t="n">
        <f aca="false">XNPV(0.1,B316:AA316,$B$1:$AA$1)</f>
        <v>22030.4578633834</v>
      </c>
      <c r="AD316" s="452" t="n">
        <f aca="false">SUMPRODUCT(B316:AA316,$B$1010:$AA$1010)</f>
        <v>46583.81813686</v>
      </c>
      <c r="AE316" s="453" t="n">
        <f aca="false">SUMPRODUCT(B316:AA316,$B$1012:$AA$1012)</f>
        <v>34757.4106585747</v>
      </c>
      <c r="AF316" s="454" t="n">
        <f aca="false">XIRR(B316:AA316,$B$1:$AA$1)</f>
        <v>0.15857960123236</v>
      </c>
      <c r="AG316" s="455" t="n">
        <f aca="false">1-EXP(-(1/0.25)*(AD316/ABS($AD$1010)))</f>
        <v>0.999582782279733</v>
      </c>
    </row>
    <row r="317" customFormat="false" ht="12.75" hidden="false" customHeight="false" outlineLevel="0" collapsed="false">
      <c r="A317" s="446"/>
      <c r="B317" s="451" t="n">
        <f aca="false">+[1]data1cf!A317</f>
        <v>-57398.2332008637</v>
      </c>
      <c r="C317" s="451" t="n">
        <f aca="false">+[1]data1cf!B317</f>
        <v>1840.39372770957</v>
      </c>
      <c r="D317" s="451" t="n">
        <f aca="false">+[1]data1cf!C317</f>
        <v>7470.00371881422</v>
      </c>
      <c r="E317" s="451" t="n">
        <f aca="false">+[1]data1cf!D317</f>
        <v>7437.2489926014</v>
      </c>
      <c r="F317" s="451" t="n">
        <f aca="false">+[1]data1cf!E317</f>
        <v>7417.17176038211</v>
      </c>
      <c r="G317" s="451" t="n">
        <f aca="false">+[1]data1cf!F317</f>
        <v>7441.51919007701</v>
      </c>
      <c r="H317" s="451" t="n">
        <f aca="false">+[1]data1cf!G317</f>
        <v>7291.78465653324</v>
      </c>
      <c r="I317" s="451" t="n">
        <f aca="false">+[1]data1cf!H317</f>
        <v>7269.71752436247</v>
      </c>
      <c r="J317" s="451" t="n">
        <f aca="false">+[1]data1cf!I317</f>
        <v>7426.14200064356</v>
      </c>
      <c r="K317" s="451" t="n">
        <f aca="false">+[1]data1cf!J317</f>
        <v>7630.83563271412</v>
      </c>
      <c r="L317" s="451" t="n">
        <f aca="false">+[1]data1cf!K317</f>
        <v>7738.56134478047</v>
      </c>
      <c r="M317" s="451" t="n">
        <f aca="false">+[1]data1cf!L317</f>
        <v>7899.99029826501</v>
      </c>
      <c r="N317" s="451" t="n">
        <f aca="false">+[1]data1cf!M317</f>
        <v>8040.87309442778</v>
      </c>
      <c r="O317" s="451" t="n">
        <f aca="false">+[1]data1cf!N317</f>
        <v>8235.30527749161</v>
      </c>
      <c r="P317" s="451" t="n">
        <f aca="false">+[1]data1cf!O317</f>
        <v>9311.3334620179</v>
      </c>
      <c r="Q317" s="451" t="n">
        <f aca="false">+[1]data1cf!P317</f>
        <v>10383.2794648443</v>
      </c>
      <c r="R317" s="451" t="n">
        <f aca="false">+[1]data1cf!Q317</f>
        <v>8769.0542776041</v>
      </c>
      <c r="S317" s="451" t="n">
        <f aca="false">+[1]data1cf!R317</f>
        <v>7157.39160849169</v>
      </c>
      <c r="T317" s="451" t="n">
        <f aca="false">+[1]data1cf!S317</f>
        <v>7188.45879033735</v>
      </c>
      <c r="U317" s="451" t="n">
        <f aca="false">+[1]data1cf!T317</f>
        <v>7216.3256717042</v>
      </c>
      <c r="V317" s="451" t="n">
        <f aca="false">+[1]data1cf!U317</f>
        <v>6112.77902762801</v>
      </c>
      <c r="W317" s="451" t="n">
        <f aca="false">+[1]data1cf!V317</f>
        <v>0</v>
      </c>
      <c r="X317" s="451" t="n">
        <f aca="false">+[1]data1cf!W317</f>
        <v>0</v>
      </c>
      <c r="Y317" s="451" t="n">
        <f aca="false">+[1]data1cf!X317</f>
        <v>0</v>
      </c>
      <c r="Z317" s="451" t="n">
        <f aca="false">+[1]data1cf!Y317</f>
        <v>0</v>
      </c>
      <c r="AA317" s="451" t="n">
        <f aca="false">+[1]data1cf!Z317</f>
        <v>0</v>
      </c>
      <c r="AB317" s="451"/>
      <c r="AC317" s="452" t="n">
        <f aca="false">XNPV(0.1,B317:AA317,$B$1:$AA$1)</f>
        <v>2578.79180385659</v>
      </c>
      <c r="AD317" s="452" t="n">
        <f aca="false">SUMPRODUCT(B317:AA317,$B$1010:$AA$1010)</f>
        <v>24345.8499025485</v>
      </c>
      <c r="AE317" s="453" t="n">
        <f aca="false">SUMPRODUCT(B317:AA317,$B$1012:$AA$1012)</f>
        <v>13840.007183421</v>
      </c>
      <c r="AF317" s="454" t="n">
        <f aca="false">XIRR(B317:AA317,$B$1:$AA$1)</f>
        <v>0.105936945485254</v>
      </c>
      <c r="AG317" s="455" t="n">
        <f aca="false">1-EXP(-(1/0.25)*(AD317/ABS($AD$1010)))</f>
        <v>0.982871537169148</v>
      </c>
    </row>
    <row r="318" customFormat="false" ht="12.75" hidden="false" customHeight="false" outlineLevel="0" collapsed="false">
      <c r="A318" s="446"/>
      <c r="B318" s="451" t="n">
        <f aca="false">+[1]data1cf!A318</f>
        <v>-59930.2525492222</v>
      </c>
      <c r="C318" s="451" t="n">
        <f aca="false">+[1]data1cf!B318</f>
        <v>1323.81493828652</v>
      </c>
      <c r="D318" s="451" t="n">
        <f aca="false">+[1]data1cf!C318</f>
        <v>7204.06507525869</v>
      </c>
      <c r="E318" s="451" t="n">
        <f aca="false">+[1]data1cf!D318</f>
        <v>7170.49494295447</v>
      </c>
      <c r="F318" s="451" t="n">
        <f aca="false">+[1]data1cf!E318</f>
        <v>7150.1804346693</v>
      </c>
      <c r="G318" s="451" t="n">
        <f aca="false">+[1]data1cf!F318</f>
        <v>7174.58085517673</v>
      </c>
      <c r="H318" s="451" t="n">
        <f aca="false">+[1]data1cf!G318</f>
        <v>7020.6178338861</v>
      </c>
      <c r="I318" s="451" t="n">
        <f aca="false">+[1]data1cf!H318</f>
        <v>6998.28576850917</v>
      </c>
      <c r="J318" s="451" t="n">
        <f aca="false">+[1]data1cf!I318</f>
        <v>7162.34040193929</v>
      </c>
      <c r="K318" s="451" t="n">
        <f aca="false">+[1]data1cf!J318</f>
        <v>7375.12649231586</v>
      </c>
      <c r="L318" s="451" t="n">
        <f aca="false">+[1]data1cf!K318</f>
        <v>7490.0674454325</v>
      </c>
      <c r="M318" s="451" t="n">
        <f aca="false">+[1]data1cf!L318</f>
        <v>7659.41498929042</v>
      </c>
      <c r="N318" s="451" t="n">
        <f aca="false">+[1]data1cf!M318</f>
        <v>7807.33394253286</v>
      </c>
      <c r="O318" s="451" t="n">
        <f aca="false">+[1]data1cf!N318</f>
        <v>8009.50025948034</v>
      </c>
      <c r="P318" s="451" t="n">
        <f aca="false">+[1]data1cf!O318</f>
        <v>9135.55577014956</v>
      </c>
      <c r="Q318" s="451" t="n">
        <f aca="false">+[1]data1cf!P318</f>
        <v>10255.6862640426</v>
      </c>
      <c r="R318" s="451" t="n">
        <f aca="false">+[1]data1cf!Q318</f>
        <v>8571.17690519439</v>
      </c>
      <c r="S318" s="451" t="n">
        <f aca="false">+[1]data1cf!R318</f>
        <v>6889.37083900766</v>
      </c>
      <c r="T318" s="451" t="n">
        <f aca="false">+[1]data1cf!S318</f>
        <v>6922.78924869445</v>
      </c>
      <c r="U318" s="451" t="n">
        <f aca="false">+[1]data1cf!T318</f>
        <v>6952.89560508666</v>
      </c>
      <c r="V318" s="451" t="n">
        <f aca="false">+[1]data1cf!U318</f>
        <v>5801.70847797873</v>
      </c>
      <c r="W318" s="451" t="n">
        <f aca="false">+[1]data1cf!V318</f>
        <v>0</v>
      </c>
      <c r="X318" s="451" t="n">
        <f aca="false">+[1]data1cf!W318</f>
        <v>0</v>
      </c>
      <c r="Y318" s="451" t="n">
        <f aca="false">+[1]data1cf!X318</f>
        <v>0</v>
      </c>
      <c r="Z318" s="451" t="n">
        <f aca="false">+[1]data1cf!Y318</f>
        <v>0</v>
      </c>
      <c r="AA318" s="451" t="n">
        <f aca="false">+[1]data1cf!Z318</f>
        <v>0</v>
      </c>
      <c r="AB318" s="451"/>
      <c r="AC318" s="452" t="n">
        <f aca="false">XNPV(0.1,B318:AA318,$B$1:$AA$1)</f>
        <v>-2343.89553049519</v>
      </c>
      <c r="AD318" s="452" t="n">
        <f aca="false">SUMPRODUCT(B318:AA318,$B$1010:$AA$1010)</f>
        <v>18718.0253124206</v>
      </c>
      <c r="AE318" s="453" t="n">
        <f aca="false">SUMPRODUCT(B318:AA318,$B$1012:$AA$1012)</f>
        <v>8546.38159682334</v>
      </c>
      <c r="AF318" s="454" t="n">
        <f aca="false">XIRR(B318:AA318,$B$1:$AA$1)</f>
        <v>0.0947655904063014</v>
      </c>
      <c r="AG318" s="455" t="n">
        <f aca="false">1-EXP(-(1/0.25)*(AD318/ABS($AD$1010)))</f>
        <v>0.956145435941409</v>
      </c>
    </row>
    <row r="319" customFormat="false" ht="12.75" hidden="false" customHeight="false" outlineLevel="0" collapsed="false">
      <c r="A319" s="446"/>
      <c r="B319" s="451" t="n">
        <f aca="false">+[1]data1cf!A319</f>
        <v>-57122.172763522</v>
      </c>
      <c r="C319" s="451" t="n">
        <f aca="false">+[1]data1cf!B319</f>
        <v>1896.71516404539</v>
      </c>
      <c r="D319" s="451" t="n">
        <f aca="false">+[1]data1cf!C319</f>
        <v>7498.99841756863</v>
      </c>
      <c r="E319" s="451" t="n">
        <f aca="false">+[1]data1cf!D319</f>
        <v>7466.33259326815</v>
      </c>
      <c r="F319" s="451" t="n">
        <f aca="false">+[1]data1cf!E319</f>
        <v>7446.28123073056</v>
      </c>
      <c r="G319" s="451" t="n">
        <f aca="false">+[1]data1cf!F319</f>
        <v>7470.62288295504</v>
      </c>
      <c r="H319" s="451" t="n">
        <f aca="false">+[1]data1cf!G319</f>
        <v>7321.34937202448</v>
      </c>
      <c r="I319" s="451" t="n">
        <f aca="false">+[1]data1cf!H319</f>
        <v>7299.31112493185</v>
      </c>
      <c r="J319" s="451" t="n">
        <f aca="false">+[1]data1cf!I319</f>
        <v>7454.90370215146</v>
      </c>
      <c r="K319" s="451" t="n">
        <f aca="false">+[1]data1cf!J319</f>
        <v>7658.71503149374</v>
      </c>
      <c r="L319" s="451" t="n">
        <f aca="false">+[1]data1cf!K319</f>
        <v>7765.65408187791</v>
      </c>
      <c r="M319" s="451" t="n">
        <f aca="false">+[1]data1cf!L319</f>
        <v>7926.21968906813</v>
      </c>
      <c r="N319" s="451" t="n">
        <f aca="false">+[1]data1cf!M319</f>
        <v>8066.33534867568</v>
      </c>
      <c r="O319" s="451" t="n">
        <f aca="false">+[1]data1cf!N319</f>
        <v>8259.92429632595</v>
      </c>
      <c r="P319" s="451" t="n">
        <f aca="false">+[1]data1cf!O319</f>
        <v>9330.49811276338</v>
      </c>
      <c r="Q319" s="451" t="n">
        <f aca="false">+[1]data1cf!P319</f>
        <v>10397.1906677101</v>
      </c>
      <c r="R319" s="451" t="n">
        <f aca="false">+[1]data1cf!Q319</f>
        <v>8790.6284073606</v>
      </c>
      <c r="S319" s="451" t="n">
        <f aca="false">+[1]data1cf!R319</f>
        <v>7186.61331680461</v>
      </c>
      <c r="T319" s="451" t="n">
        <f aca="false">+[1]data1cf!S319</f>
        <v>7217.42414950882</v>
      </c>
      <c r="U319" s="451" t="n">
        <f aca="false">+[1]data1cf!T319</f>
        <v>7245.04686589515</v>
      </c>
      <c r="V319" s="451" t="n">
        <f aca="false">+[1]data1cf!U319</f>
        <v>6146.69435771262</v>
      </c>
      <c r="W319" s="451" t="n">
        <f aca="false">+[1]data1cf!V319</f>
        <v>0</v>
      </c>
      <c r="X319" s="451" t="n">
        <f aca="false">+[1]data1cf!W319</f>
        <v>0</v>
      </c>
      <c r="Y319" s="451" t="n">
        <f aca="false">+[1]data1cf!X319</f>
        <v>0</v>
      </c>
      <c r="Z319" s="451" t="n">
        <f aca="false">+[1]data1cf!Y319</f>
        <v>0</v>
      </c>
      <c r="AA319" s="451" t="n">
        <f aca="false">+[1]data1cf!Z319</f>
        <v>0</v>
      </c>
      <c r="AB319" s="451"/>
      <c r="AC319" s="452" t="n">
        <f aca="false">XNPV(0.1,B319:AA319,$B$1:$AA$1)</f>
        <v>3115.50145392249</v>
      </c>
      <c r="AD319" s="452" t="n">
        <f aca="false">SUMPRODUCT(B319:AA319,$B$1010:$AA$1010)</f>
        <v>24959.4390991083</v>
      </c>
      <c r="AE319" s="453" t="n">
        <f aca="false">SUMPRODUCT(B319:AA319,$B$1012:$AA$1012)</f>
        <v>14417.1594060163</v>
      </c>
      <c r="AF319" s="454" t="n">
        <f aca="false">XIRR(B319:AA319,$B$1:$AA$1)</f>
        <v>0.107197350632734</v>
      </c>
      <c r="AG319" s="455" t="n">
        <f aca="false">1-EXP(-(1/0.25)*(AD319/ABS($AD$1010)))</f>
        <v>0.984540240256604</v>
      </c>
    </row>
    <row r="320" customFormat="false" ht="12.75" hidden="false" customHeight="false" outlineLevel="0" collapsed="false">
      <c r="A320" s="446"/>
      <c r="B320" s="451" t="n">
        <f aca="false">+[1]data1cf!A320</f>
        <v>-59332.0760343492</v>
      </c>
      <c r="C320" s="451" t="n">
        <f aca="false">+[1]data1cf!B320</f>
        <v>1445.85401358615</v>
      </c>
      <c r="D320" s="451" t="n">
        <f aca="false">+[1]data1cf!C320</f>
        <v>7266.8917085051</v>
      </c>
      <c r="E320" s="451" t="n">
        <f aca="false">+[1]data1cf!D320</f>
        <v>7233.51421168538</v>
      </c>
      <c r="F320" s="451" t="n">
        <f aca="false">+[1]data1cf!E320</f>
        <v>7213.2557586473</v>
      </c>
      <c r="G320" s="451" t="n">
        <f aca="false">+[1]data1cf!F320</f>
        <v>7237.6436603485</v>
      </c>
      <c r="H320" s="451" t="n">
        <f aca="false">+[1]data1cf!G320</f>
        <v>7084.67959748415</v>
      </c>
      <c r="I320" s="451" t="n">
        <f aca="false">+[1]data1cf!H320</f>
        <v>7062.41012121109</v>
      </c>
      <c r="J320" s="451" t="n">
        <f aca="false">+[1]data1cf!I320</f>
        <v>7224.66216935909</v>
      </c>
      <c r="K320" s="451" t="n">
        <f aca="false">+[1]data1cf!J320</f>
        <v>7435.53645818907</v>
      </c>
      <c r="L320" s="451" t="n">
        <f aca="false">+[1]data1cf!K320</f>
        <v>7548.77284781244</v>
      </c>
      <c r="M320" s="451" t="n">
        <f aca="false">+[1]data1cf!L320</f>
        <v>7716.2496655263</v>
      </c>
      <c r="N320" s="451" t="n">
        <f aca="false">+[1]data1cf!M320</f>
        <v>7862.50636294011</v>
      </c>
      <c r="O320" s="451" t="n">
        <f aca="false">+[1]data1cf!N320</f>
        <v>8062.84553063808</v>
      </c>
      <c r="P320" s="451" t="n">
        <f aca="false">+[1]data1cf!O320</f>
        <v>9177.08234346836</v>
      </c>
      <c r="Q320" s="451" t="n">
        <f aca="false">+[1]data1cf!P320</f>
        <v>10285.8294998068</v>
      </c>
      <c r="R320" s="451" t="n">
        <f aca="false">+[1]data1cf!Q320</f>
        <v>8617.92441408567</v>
      </c>
      <c r="S320" s="451" t="n">
        <f aca="false">+[1]data1cf!R320</f>
        <v>6952.68936376834</v>
      </c>
      <c r="T320" s="451" t="n">
        <f aca="false">+[1]data1cf!S320</f>
        <v>6985.55230800161</v>
      </c>
      <c r="U320" s="451" t="n">
        <f aca="false">+[1]data1cf!T320</f>
        <v>7015.12959996677</v>
      </c>
      <c r="V320" s="451" t="n">
        <f aca="false">+[1]data1cf!U320</f>
        <v>5875.19729132031</v>
      </c>
      <c r="W320" s="451" t="n">
        <f aca="false">+[1]data1cf!V320</f>
        <v>0</v>
      </c>
      <c r="X320" s="451" t="n">
        <f aca="false">+[1]data1cf!W320</f>
        <v>0</v>
      </c>
      <c r="Y320" s="451" t="n">
        <f aca="false">+[1]data1cf!X320</f>
        <v>0</v>
      </c>
      <c r="Z320" s="451" t="n">
        <f aca="false">+[1]data1cf!Y320</f>
        <v>0</v>
      </c>
      <c r="AA320" s="451" t="n">
        <f aca="false">+[1]data1cf!Z320</f>
        <v>0</v>
      </c>
      <c r="AB320" s="451"/>
      <c r="AC320" s="452" t="n">
        <f aca="false">XNPV(0.1,B320:AA320,$B$1:$AA$1)</f>
        <v>-1180.93603123962</v>
      </c>
      <c r="AD320" s="452" t="n">
        <f aca="false">SUMPRODUCT(B320:AA320,$B$1010:$AA$1010)</f>
        <v>20047.5698523635</v>
      </c>
      <c r="AE320" s="453" t="n">
        <f aca="false">SUMPRODUCT(B320:AA320,$B$1012:$AA$1012)</f>
        <v>9796.97334545545</v>
      </c>
      <c r="AF320" s="454" t="n">
        <f aca="false">XIRR(B320:AA320,$B$1:$AA$1)</f>
        <v>0.0973441993153174</v>
      </c>
      <c r="AG320" s="455" t="n">
        <f aca="false">1-EXP(-(1/0.25)*(AD320/ABS($AD$1010)))</f>
        <v>0.964879808362182</v>
      </c>
    </row>
    <row r="321" customFormat="false" ht="12.75" hidden="false" customHeight="false" outlineLevel="0" collapsed="false">
      <c r="A321" s="446"/>
      <c r="B321" s="451" t="n">
        <f aca="false">+[1]data1cf!A321</f>
        <v>-58351.9095343844</v>
      </c>
      <c r="C321" s="451" t="n">
        <f aca="false">+[1]data1cf!B321</f>
        <v>1645.8261126592</v>
      </c>
      <c r="D321" s="451" t="n">
        <f aca="false">+[1]data1cf!C321</f>
        <v>7369.83884815795</v>
      </c>
      <c r="E321" s="451" t="n">
        <f aca="false">+[1]data1cf!D321</f>
        <v>7336.77700205994</v>
      </c>
      <c r="F321" s="451" t="n">
        <f aca="false">+[1]data1cf!E321</f>
        <v>7316.61040063078</v>
      </c>
      <c r="G321" s="451" t="n">
        <f aca="false">+[1]data1cf!F321</f>
        <v>7340.97778913201</v>
      </c>
      <c r="H321" s="451" t="n">
        <f aca="false">+[1]data1cf!G321</f>
        <v>7189.65061029767</v>
      </c>
      <c r="I321" s="451" t="n">
        <f aca="false">+[1]data1cf!H321</f>
        <v>7167.48369195079</v>
      </c>
      <c r="J321" s="451" t="n">
        <f aca="false">+[1]data1cf!I321</f>
        <v>7326.78204054203</v>
      </c>
      <c r="K321" s="451" t="n">
        <f aca="false">+[1]data1cf!J321</f>
        <v>7534.52366905522</v>
      </c>
      <c r="L321" s="451" t="n">
        <f aca="false">+[1]data1cf!K321</f>
        <v>7644.96697671768</v>
      </c>
      <c r="M321" s="451" t="n">
        <f aca="false">+[1]data1cf!L321</f>
        <v>7809.37843988912</v>
      </c>
      <c r="N321" s="451" t="n">
        <f aca="false">+[1]data1cf!M321</f>
        <v>7952.9113802896</v>
      </c>
      <c r="O321" s="451" t="n">
        <f aca="false">+[1]data1cf!N321</f>
        <v>8150.25659814121</v>
      </c>
      <c r="P321" s="451" t="n">
        <f aca="false">+[1]data1cf!O321</f>
        <v>9245.12740209802</v>
      </c>
      <c r="Q321" s="451" t="n">
        <f aca="false">+[1]data1cf!P321</f>
        <v>10335.2219268948</v>
      </c>
      <c r="R321" s="451" t="n">
        <f aca="false">+[1]data1cf!Q321</f>
        <v>8694.52444941431</v>
      </c>
      <c r="S321" s="451" t="n">
        <f aca="false">+[1]data1cf!R321</f>
        <v>7056.44251230307</v>
      </c>
      <c r="T321" s="451" t="n">
        <f aca="false">+[1]data1cf!S321</f>
        <v>7088.3952759861</v>
      </c>
      <c r="U321" s="451" t="n">
        <f aca="false">+[1]data1cf!T321</f>
        <v>7117.10564787864</v>
      </c>
      <c r="V321" s="451" t="n">
        <f aca="false">+[1]data1cf!U321</f>
        <v>5995.61538057763</v>
      </c>
      <c r="W321" s="451" t="n">
        <f aca="false">+[1]data1cf!V321</f>
        <v>0</v>
      </c>
      <c r="X321" s="451" t="n">
        <f aca="false">+[1]data1cf!W321</f>
        <v>0</v>
      </c>
      <c r="Y321" s="451" t="n">
        <f aca="false">+[1]data1cf!X321</f>
        <v>0</v>
      </c>
      <c r="Z321" s="451" t="n">
        <f aca="false">+[1]data1cf!Y321</f>
        <v>0</v>
      </c>
      <c r="AA321" s="451" t="n">
        <f aca="false">+[1]data1cf!Z321</f>
        <v>0</v>
      </c>
      <c r="AB321" s="451"/>
      <c r="AC321" s="452" t="n">
        <f aca="false">XNPV(0.1,B321:AA321,$B$1:$AA$1)</f>
        <v>724.6786387512</v>
      </c>
      <c r="AD321" s="452" t="n">
        <f aca="false">SUMPRODUCT(B321:AA321,$B$1010:$AA$1010)</f>
        <v>22226.1492279506</v>
      </c>
      <c r="AE321" s="453" t="n">
        <f aca="false">SUMPRODUCT(B321:AA321,$B$1012:$AA$1012)</f>
        <v>11846.1814080649</v>
      </c>
      <c r="AF321" s="454" t="n">
        <f aca="false">XIRR(B321:AA321,$B$1:$AA$1)</f>
        <v>0.101648940627147</v>
      </c>
      <c r="AG321" s="455" t="n">
        <f aca="false">1-EXP(-(1/0.25)*(AD321/ABS($AD$1010)))</f>
        <v>0.975593707024733</v>
      </c>
    </row>
    <row r="322" customFormat="false" ht="12.75" hidden="false" customHeight="false" outlineLevel="0" collapsed="false">
      <c r="A322" s="446"/>
      <c r="B322" s="451" t="n">
        <f aca="false">+[1]data1cf!A322</f>
        <v>-47041.9122459313</v>
      </c>
      <c r="C322" s="451" t="n">
        <f aca="false">+[1]data1cf!B322</f>
        <v>3953.27479445348</v>
      </c>
      <c r="D322" s="451" t="n">
        <f aca="false">+[1]data1cf!C322</f>
        <v>8557.73077301933</v>
      </c>
      <c r="E322" s="451" t="n">
        <f aca="false">+[1]data1cf!D322</f>
        <v>8528.31117424016</v>
      </c>
      <c r="F322" s="451" t="n">
        <f aca="false">+[1]data1cf!E322</f>
        <v>8509.20443503653</v>
      </c>
      <c r="G322" s="451" t="n">
        <f aca="false">+[1]data1cf!F322</f>
        <v>8533.33512473595</v>
      </c>
      <c r="H322" s="451" t="n">
        <f aca="false">+[1]data1cf!G322</f>
        <v>8400.89571031871</v>
      </c>
      <c r="I322" s="451" t="n">
        <f aca="false">+[1]data1cf!H322</f>
        <v>8379.91219281951</v>
      </c>
      <c r="J322" s="451" t="n">
        <f aca="false">+[1]data1cf!I322</f>
        <v>8505.12823602787</v>
      </c>
      <c r="K322" s="451" t="n">
        <f aca="false">+[1]data1cf!J322</f>
        <v>8676.7225572319</v>
      </c>
      <c r="L322" s="451" t="n">
        <f aca="false">+[1]data1cf!K322</f>
        <v>8754.93690236005</v>
      </c>
      <c r="M322" s="451" t="n">
        <f aca="false">+[1]data1cf!L322</f>
        <v>8883.97768966789</v>
      </c>
      <c r="N322" s="451" t="n">
        <f aca="false">+[1]data1cf!M322</f>
        <v>8996.08159792296</v>
      </c>
      <c r="O322" s="451" t="n">
        <f aca="false">+[1]data1cf!N322</f>
        <v>9158.88006821153</v>
      </c>
      <c r="P322" s="451" t="n">
        <f aca="false">+[1]data1cf!O322</f>
        <v>10030.2893400154</v>
      </c>
      <c r="Q322" s="451" t="n">
        <f aca="false">+[1]data1cf!P322</f>
        <v>10905.1538889187</v>
      </c>
      <c r="R322" s="451" t="n">
        <f aca="false">+[1]data1cf!Q322</f>
        <v>9578.40100701284</v>
      </c>
      <c r="S322" s="451" t="n">
        <f aca="false">+[1]data1cf!R322</f>
        <v>8253.63485527569</v>
      </c>
      <c r="T322" s="451" t="n">
        <f aca="false">+[1]data1cf!S322</f>
        <v>8275.08517926573</v>
      </c>
      <c r="U322" s="451" t="n">
        <f aca="false">+[1]data1cf!T322</f>
        <v>8293.79228776274</v>
      </c>
      <c r="V322" s="451" t="n">
        <f aca="false">+[1]data1cf!U322</f>
        <v>7385.1020270093</v>
      </c>
      <c r="W322" s="451" t="n">
        <f aca="false">+[1]data1cf!V322</f>
        <v>0</v>
      </c>
      <c r="X322" s="451" t="n">
        <f aca="false">+[1]data1cf!W322</f>
        <v>0</v>
      </c>
      <c r="Y322" s="451" t="n">
        <f aca="false">+[1]data1cf!X322</f>
        <v>0</v>
      </c>
      <c r="Z322" s="451" t="n">
        <f aca="false">+[1]data1cf!Y322</f>
        <v>0</v>
      </c>
      <c r="AA322" s="451" t="n">
        <f aca="false">+[1]data1cf!Z322</f>
        <v>0</v>
      </c>
      <c r="AB322" s="451"/>
      <c r="AC322" s="452" t="n">
        <f aca="false">XNPV(0.1,B322:AA322,$B$1:$AA$1)</f>
        <v>22713.2864428404</v>
      </c>
      <c r="AD322" s="452" t="n">
        <f aca="false">SUMPRODUCT(B322:AA322,$B$1010:$AA$1010)</f>
        <v>47364.4566802617</v>
      </c>
      <c r="AE322" s="453" t="n">
        <f aca="false">SUMPRODUCT(B322:AA322,$B$1012:$AA$1012)</f>
        <v>35491.692280373</v>
      </c>
      <c r="AF322" s="454" t="n">
        <f aca="false">XIRR(B322:AA322,$B$1:$AA$1)</f>
        <v>0.160750706723999</v>
      </c>
      <c r="AG322" s="455" t="n">
        <f aca="false">1-EXP(-(1/0.25)*(AD322/ABS($AD$1010)))</f>
        <v>0.999633792079127</v>
      </c>
    </row>
    <row r="323" customFormat="false" ht="12.75" hidden="false" customHeight="false" outlineLevel="0" collapsed="false">
      <c r="A323" s="446"/>
      <c r="B323" s="451" t="n">
        <f aca="false">+[1]data1cf!A323</f>
        <v>-52683.4343387081</v>
      </c>
      <c r="C323" s="451" t="n">
        <f aca="false">+[1]data1cf!B323</f>
        <v>2802.29991936829</v>
      </c>
      <c r="D323" s="451" t="n">
        <f aca="false">+[1]data1cf!C323</f>
        <v>7965.20025625444</v>
      </c>
      <c r="E323" s="451" t="n">
        <f aca="false">+[1]data1cf!D323</f>
        <v>7933.96387377562</v>
      </c>
      <c r="F323" s="451" t="n">
        <f aca="false">+[1]data1cf!E323</f>
        <v>7914.32846634971</v>
      </c>
      <c r="G323" s="451" t="n">
        <f aca="false">+[1]data1cf!F323</f>
        <v>7938.57722340897</v>
      </c>
      <c r="H323" s="451" t="n">
        <f aca="false">+[1]data1cf!G323</f>
        <v>7796.71643270628</v>
      </c>
      <c r="I323" s="451" t="n">
        <f aca="false">+[1]data1cf!H323</f>
        <v>7775.14262487747</v>
      </c>
      <c r="J323" s="451" t="n">
        <f aca="false">+[1]data1cf!I323</f>
        <v>7917.3592096321</v>
      </c>
      <c r="K323" s="451" t="n">
        <f aca="false">+[1]data1cf!J323</f>
        <v>8106.9841127698</v>
      </c>
      <c r="L323" s="451" t="n">
        <f aca="false">+[1]data1cf!K323</f>
        <v>8201.27453639092</v>
      </c>
      <c r="M323" s="451" t="n">
        <f aca="false">+[1]data1cf!L323</f>
        <v>8347.95851531338</v>
      </c>
      <c r="N323" s="451" t="n">
        <f aca="false">+[1]data1cf!M323</f>
        <v>8475.73949003282</v>
      </c>
      <c r="O323" s="451" t="n">
        <f aca="false">+[1]data1cf!N323</f>
        <v>8655.77016954654</v>
      </c>
      <c r="P323" s="451" t="n">
        <f aca="false">+[1]data1cf!O323</f>
        <v>9638.64393938467</v>
      </c>
      <c r="Q323" s="451" t="n">
        <f aca="false">+[1]data1cf!P323</f>
        <v>10620.8670165938</v>
      </c>
      <c r="R323" s="451" t="n">
        <f aca="false">+[1]data1cf!Q323</f>
        <v>9137.5159210305</v>
      </c>
      <c r="S323" s="451" t="n">
        <f aca="false">+[1]data1cf!R323</f>
        <v>7656.46521147049</v>
      </c>
      <c r="T323" s="451" t="n">
        <f aca="false">+[1]data1cf!S323</f>
        <v>7683.1542410097</v>
      </c>
      <c r="U323" s="451" t="n">
        <f aca="false">+[1]data1cf!T323</f>
        <v>7706.85106170614</v>
      </c>
      <c r="V323" s="451" t="n">
        <f aca="false">+[1]data1cf!U323</f>
        <v>6692.01436186322</v>
      </c>
      <c r="W323" s="451" t="n">
        <f aca="false">+[1]data1cf!V323</f>
        <v>0</v>
      </c>
      <c r="X323" s="451" t="n">
        <f aca="false">+[1]data1cf!W323</f>
        <v>0</v>
      </c>
      <c r="Y323" s="451" t="n">
        <f aca="false">+[1]data1cf!X323</f>
        <v>0</v>
      </c>
      <c r="Z323" s="451" t="n">
        <f aca="false">+[1]data1cf!Y323</f>
        <v>0</v>
      </c>
      <c r="AA323" s="451" t="n">
        <f aca="false">+[1]data1cf!Z323</f>
        <v>0</v>
      </c>
      <c r="AB323" s="451"/>
      <c r="AC323" s="452" t="n">
        <f aca="false">XNPV(0.1,B323:AA323,$B$1:$AA$1)</f>
        <v>11745.1833078536</v>
      </c>
      <c r="AD323" s="452" t="n">
        <f aca="false">SUMPRODUCT(B323:AA323,$B$1010:$AA$1010)</f>
        <v>34825.2567803626</v>
      </c>
      <c r="AE323" s="453" t="n">
        <f aca="false">SUMPRODUCT(B323:AA323,$B$1012:$AA$1012)</f>
        <v>23697.1119123201</v>
      </c>
      <c r="AF323" s="454" t="n">
        <f aca="false">XIRR(B323:AA323,$B$1:$AA$1)</f>
        <v>0.128790896541139</v>
      </c>
      <c r="AG323" s="455" t="n">
        <f aca="false">1-EXP(-(1/0.25)*(AD323/ABS($AD$1010)))</f>
        <v>0.997025310510863</v>
      </c>
    </row>
    <row r="324" customFormat="false" ht="12.75" hidden="false" customHeight="false" outlineLevel="0" collapsed="false">
      <c r="A324" s="446"/>
      <c r="B324" s="451" t="n">
        <f aca="false">+[1]data1cf!A324</f>
        <v>-46972.6278530746</v>
      </c>
      <c r="C324" s="451" t="n">
        <f aca="false">+[1]data1cf!B324</f>
        <v>3967.41009235751</v>
      </c>
      <c r="D324" s="451" t="n">
        <f aca="false">+[1]data1cf!C324</f>
        <v>8565.00773062545</v>
      </c>
      <c r="E324" s="451" t="n">
        <f aca="false">+[1]data1cf!D324</f>
        <v>8535.61044404385</v>
      </c>
      <c r="F324" s="451" t="n">
        <f aca="false">+[1]data1cf!E324</f>
        <v>8516.51019749526</v>
      </c>
      <c r="G324" s="451" t="n">
        <f aca="false">+[1]data1cf!F324</f>
        <v>8540.63943719144</v>
      </c>
      <c r="H324" s="451" t="n">
        <f aca="false">+[1]data1cf!G324</f>
        <v>8408.31572813262</v>
      </c>
      <c r="I324" s="451" t="n">
        <f aca="false">+[1]data1cf!H324</f>
        <v>8387.33946007895</v>
      </c>
      <c r="J324" s="451" t="n">
        <f aca="false">+[1]data1cf!I324</f>
        <v>8512.34671704488</v>
      </c>
      <c r="K324" s="451" t="n">
        <f aca="false">+[1]data1cf!J324</f>
        <v>8683.71960192348</v>
      </c>
      <c r="L324" s="451" t="n">
        <f aca="false">+[1]data1cf!K324</f>
        <v>8761.7365142809</v>
      </c>
      <c r="M324" s="451" t="n">
        <f aca="false">+[1]data1cf!L324</f>
        <v>8890.56062286287</v>
      </c>
      <c r="N324" s="451" t="n">
        <f aca="false">+[1]data1cf!M324</f>
        <v>9002.47199867476</v>
      </c>
      <c r="O324" s="451" t="n">
        <f aca="false">+[1]data1cf!N324</f>
        <v>9165.05883757483</v>
      </c>
      <c r="P324" s="451" t="n">
        <f aca="false">+[1]data1cf!O324</f>
        <v>10035.0991968858</v>
      </c>
      <c r="Q324" s="451" t="n">
        <f aca="false">+[1]data1cf!P324</f>
        <v>10908.6452593365</v>
      </c>
      <c r="R324" s="451" t="n">
        <f aca="false">+[1]data1cf!Q324</f>
        <v>9583.81558396557</v>
      </c>
      <c r="S324" s="451" t="n">
        <f aca="false">+[1]data1cf!R324</f>
        <v>8260.96878670822</v>
      </c>
      <c r="T324" s="451" t="n">
        <f aca="false">+[1]data1cf!S324</f>
        <v>8282.35477335678</v>
      </c>
      <c r="U324" s="451" t="n">
        <f aca="false">+[1]data1cf!T324</f>
        <v>8301.00060243761</v>
      </c>
      <c r="V324" s="451" t="n">
        <f aca="false">+[1]data1cf!U324</f>
        <v>7393.61394228435</v>
      </c>
      <c r="W324" s="451" t="n">
        <f aca="false">+[1]data1cf!V324</f>
        <v>0</v>
      </c>
      <c r="X324" s="451" t="n">
        <f aca="false">+[1]data1cf!W324</f>
        <v>0</v>
      </c>
      <c r="Y324" s="451" t="n">
        <f aca="false">+[1]data1cf!X324</f>
        <v>0</v>
      </c>
      <c r="Z324" s="451" t="n">
        <f aca="false">+[1]data1cf!Y324</f>
        <v>0</v>
      </c>
      <c r="AA324" s="451" t="n">
        <f aca="false">+[1]data1cf!Z324</f>
        <v>0</v>
      </c>
      <c r="AB324" s="451"/>
      <c r="AC324" s="452" t="n">
        <f aca="false">XNPV(0.1,B324:AA324,$B$1:$AA$1)</f>
        <v>22847.9873894999</v>
      </c>
      <c r="AD324" s="452" t="n">
        <f aca="false">SUMPRODUCT(B324:AA324,$B$1010:$AA$1010)</f>
        <v>47518.4525058006</v>
      </c>
      <c r="AE324" s="453" t="n">
        <f aca="false">SUMPRODUCT(B324:AA324,$B$1012:$AA$1012)</f>
        <v>35636.543319926</v>
      </c>
      <c r="AF324" s="454" t="n">
        <f aca="false">XIRR(B324:AA324,$B$1:$AA$1)</f>
        <v>0.161182225104999</v>
      </c>
      <c r="AG324" s="455" t="n">
        <f aca="false">1-EXP(-(1/0.25)*(AD324/ABS($AD$1010)))</f>
        <v>0.999643092726647</v>
      </c>
    </row>
    <row r="325" customFormat="false" ht="12.75" hidden="false" customHeight="false" outlineLevel="0" collapsed="false">
      <c r="A325" s="446"/>
      <c r="B325" s="451" t="n">
        <f aca="false">+[1]data1cf!A325</f>
        <v>-64672.3294773243</v>
      </c>
      <c r="C325" s="451" t="n">
        <f aca="false">+[1]data1cf!B325</f>
        <v>356.343516530511</v>
      </c>
      <c r="D325" s="451" t="n">
        <f aca="false">+[1]data1cf!C325</f>
        <v>6706.00351553448</v>
      </c>
      <c r="E325" s="451" t="n">
        <f aca="false">+[1]data1cf!D325</f>
        <v>6670.90625492624</v>
      </c>
      <c r="F325" s="451" t="n">
        <f aca="false">+[1]data1cf!E325</f>
        <v>6650.14736561443</v>
      </c>
      <c r="G325" s="451" t="n">
        <f aca="false">+[1]data1cf!F325</f>
        <v>6674.6470296405</v>
      </c>
      <c r="H325" s="451" t="n">
        <f aca="false">+[1]data1cf!G325</f>
        <v>6512.7647109724</v>
      </c>
      <c r="I325" s="451" t="n">
        <f aca="false">+[1]data1cf!H325</f>
        <v>6489.93646706302</v>
      </c>
      <c r="J325" s="451" t="n">
        <f aca="false">+[1]data1cf!I325</f>
        <v>6668.28119357546</v>
      </c>
      <c r="K325" s="451" t="n">
        <f aca="false">+[1]data1cf!J325</f>
        <v>6896.2231949246</v>
      </c>
      <c r="L325" s="451" t="n">
        <f aca="false">+[1]data1cf!K325</f>
        <v>7024.67716804936</v>
      </c>
      <c r="M325" s="451" t="n">
        <f aca="false">+[1]data1cf!L325</f>
        <v>7208.85499538714</v>
      </c>
      <c r="N325" s="451" t="n">
        <f aca="false">+[1]data1cf!M325</f>
        <v>7369.95157232021</v>
      </c>
      <c r="O325" s="451" t="n">
        <f aca="false">+[1]data1cf!N325</f>
        <v>7586.60271454053</v>
      </c>
      <c r="P325" s="451" t="n">
        <f aca="false">+[1]data1cf!O325</f>
        <v>8806.3515965621</v>
      </c>
      <c r="Q325" s="451" t="n">
        <f aca="false">+[1]data1cf!P325</f>
        <v>10016.7241194221</v>
      </c>
      <c r="R325" s="451" t="n">
        <f aca="false">+[1]data1cf!Q325</f>
        <v>8200.58348026428</v>
      </c>
      <c r="S325" s="451" t="n">
        <f aca="false">+[1]data1cf!R325</f>
        <v>6387.40978249115</v>
      </c>
      <c r="T325" s="451" t="n">
        <f aca="false">+[1]data1cf!S325</f>
        <v>6425.23167483904</v>
      </c>
      <c r="U325" s="451" t="n">
        <f aca="false">+[1]data1cf!T325</f>
        <v>6459.53221831582</v>
      </c>
      <c r="V325" s="451" t="n">
        <f aca="false">+[1]data1cf!U325</f>
        <v>5219.12190435711</v>
      </c>
      <c r="W325" s="451" t="n">
        <f aca="false">+[1]data1cf!V325</f>
        <v>0</v>
      </c>
      <c r="X325" s="451" t="n">
        <f aca="false">+[1]data1cf!W325</f>
        <v>0</v>
      </c>
      <c r="Y325" s="451" t="n">
        <f aca="false">+[1]data1cf!X325</f>
        <v>0</v>
      </c>
      <c r="Z325" s="451" t="n">
        <f aca="false">+[1]data1cf!Y325</f>
        <v>0</v>
      </c>
      <c r="AA325" s="451" t="n">
        <f aca="false">+[1]data1cf!Z325</f>
        <v>0</v>
      </c>
      <c r="AB325" s="451"/>
      <c r="AC325" s="452" t="n">
        <f aca="false">XNPV(0.1,B325:AA325,$B$1:$AA$1)</f>
        <v>-11563.3203534623</v>
      </c>
      <c r="AD325" s="452" t="n">
        <f aca="false">SUMPRODUCT(B325:AA325,$B$1010:$AA$1010)</f>
        <v>8177.98849889773</v>
      </c>
      <c r="AE325" s="453" t="n">
        <f aca="false">SUMPRODUCT(B325:AA325,$B$1012:$AA$1012)</f>
        <v>-1367.75265988732</v>
      </c>
      <c r="AF325" s="454" t="n">
        <f aca="false">XIRR(B325:AA325,$B$1:$AA$1)</f>
        <v>0.0754754334549301</v>
      </c>
      <c r="AG325" s="455" t="n">
        <f aca="false">1-EXP(-(1/0.25)*(AD325/ABS($AD$1010)))</f>
        <v>0.744911883958642</v>
      </c>
    </row>
    <row r="326" customFormat="false" ht="12.75" hidden="false" customHeight="false" outlineLevel="0" collapsed="false">
      <c r="A326" s="446"/>
      <c r="B326" s="451" t="n">
        <f aca="false">+[1]data1cf!A326</f>
        <v>-65998.9192713199</v>
      </c>
      <c r="C326" s="451" t="n">
        <f aca="false">+[1]data1cf!B326</f>
        <v>85.694656644213</v>
      </c>
      <c r="D326" s="451" t="n">
        <f aca="false">+[1]data1cf!C326</f>
        <v>6566.67144818731</v>
      </c>
      <c r="E326" s="451" t="n">
        <f aca="false">+[1]data1cf!D326</f>
        <v>6531.14697544126</v>
      </c>
      <c r="F326" s="451" t="n">
        <f aca="false">+[1]data1cf!E326</f>
        <v>6510.26377112073</v>
      </c>
      <c r="G326" s="451" t="n">
        <f aca="false">+[1]data1cf!F326</f>
        <v>6534.79119839086</v>
      </c>
      <c r="H326" s="451" t="n">
        <f aca="false">+[1]data1cf!G326</f>
        <v>6370.6934666799</v>
      </c>
      <c r="I326" s="451" t="n">
        <f aca="false">+[1]data1cf!H326</f>
        <v>6347.72641747761</v>
      </c>
      <c r="J326" s="451" t="n">
        <f aca="false">+[1]data1cf!I326</f>
        <v>6530.06877876605</v>
      </c>
      <c r="K326" s="451" t="n">
        <f aca="false">+[1]data1cf!J326</f>
        <v>6762.2506263091</v>
      </c>
      <c r="L326" s="451" t="n">
        <f aca="false">+[1]data1cf!K326</f>
        <v>6894.4848490377</v>
      </c>
      <c r="M326" s="451" t="n">
        <f aca="false">+[1]data1cf!L326</f>
        <v>7082.81142870588</v>
      </c>
      <c r="N326" s="451" t="n">
        <f aca="false">+[1]data1cf!M326</f>
        <v>7247.59442856337</v>
      </c>
      <c r="O326" s="451" t="n">
        <f aca="false">+[1]data1cf!N326</f>
        <v>7468.2976816343</v>
      </c>
      <c r="P326" s="451" t="n">
        <f aca="false">+[1]data1cf!O326</f>
        <v>8714.25716126648</v>
      </c>
      <c r="Q326" s="451" t="n">
        <f aca="false">+[1]data1cf!P326</f>
        <v>9949.87477323655</v>
      </c>
      <c r="R326" s="451" t="n">
        <f aca="false">+[1]data1cf!Q326</f>
        <v>8096.9104562522</v>
      </c>
      <c r="S326" s="451" t="n">
        <f aca="false">+[1]data1cf!R326</f>
        <v>6246.98683603662</v>
      </c>
      <c r="T326" s="451" t="n">
        <f aca="false">+[1]data1cf!S326</f>
        <v>6286.04059687691</v>
      </c>
      <c r="U326" s="451" t="n">
        <f aca="false">+[1]data1cf!T326</f>
        <v>6321.51445868337</v>
      </c>
      <c r="V326" s="451" t="n">
        <f aca="false">+[1]data1cf!U326</f>
        <v>5056.14407535884</v>
      </c>
      <c r="W326" s="451" t="n">
        <f aca="false">+[1]data1cf!V326</f>
        <v>0</v>
      </c>
      <c r="X326" s="451" t="n">
        <f aca="false">+[1]data1cf!W326</f>
        <v>0</v>
      </c>
      <c r="Y326" s="451" t="n">
        <f aca="false">+[1]data1cf!X326</f>
        <v>0</v>
      </c>
      <c r="Z326" s="451" t="n">
        <f aca="false">+[1]data1cf!Y326</f>
        <v>0</v>
      </c>
      <c r="AA326" s="451" t="n">
        <f aca="false">+[1]data1cf!Z326</f>
        <v>0</v>
      </c>
      <c r="AB326" s="451"/>
      <c r="AC326" s="452" t="n">
        <f aca="false">XNPV(0.1,B326:AA326,$B$1:$AA$1)</f>
        <v>-14142.4423420112</v>
      </c>
      <c r="AD326" s="452" t="n">
        <f aca="false">SUMPRODUCT(B326:AA326,$B$1010:$AA$1010)</f>
        <v>5229.42704003629</v>
      </c>
      <c r="AE326" s="453" t="n">
        <f aca="false">SUMPRODUCT(B326:AA326,$B$1012:$AA$1012)</f>
        <v>-4141.2187003294</v>
      </c>
      <c r="AF326" s="454" t="n">
        <f aca="false">XIRR(B326:AA326,$B$1:$AA$1)</f>
        <v>0.070400986841391</v>
      </c>
      <c r="AG326" s="455" t="n">
        <f aca="false">1-EXP(-(1/0.25)*(AD326/ABS($AD$1010)))</f>
        <v>0.582547397145318</v>
      </c>
    </row>
    <row r="327" customFormat="false" ht="12.75" hidden="false" customHeight="false" outlineLevel="0" collapsed="false">
      <c r="A327" s="446"/>
      <c r="B327" s="451" t="n">
        <f aca="false">+[1]data1cf!A327</f>
        <v>-63516.7993576862</v>
      </c>
      <c r="C327" s="451" t="n">
        <f aca="false">+[1]data1cf!B327</f>
        <v>592.093038243896</v>
      </c>
      <c r="D327" s="451" t="n">
        <f aca="false">+[1]data1cf!C327</f>
        <v>6827.36914127634</v>
      </c>
      <c r="E327" s="451" t="n">
        <f aca="false">+[1]data1cf!D327</f>
        <v>6792.64400511456</v>
      </c>
      <c r="F327" s="451" t="n">
        <f aca="false">+[1]data1cf!E327</f>
        <v>6771.99340077336</v>
      </c>
      <c r="G327" s="451" t="n">
        <f aca="false">+[1]data1cf!F327</f>
        <v>6796.46888154038</v>
      </c>
      <c r="H327" s="451" t="n">
        <f aca="false">+[1]data1cf!G327</f>
        <v>6636.51630521611</v>
      </c>
      <c r="I327" s="451" t="n">
        <f aca="false">+[1]data1cf!H327</f>
        <v>6613.80896808403</v>
      </c>
      <c r="J327" s="451" t="n">
        <f aca="false">+[1]data1cf!I327</f>
        <v>6788.67154253115</v>
      </c>
      <c r="K327" s="451" t="n">
        <f aca="false">+[1]data1cf!J327</f>
        <v>7012.92041281453</v>
      </c>
      <c r="L327" s="451" t="n">
        <f aca="false">+[1]data1cf!K327</f>
        <v>7138.08158789672</v>
      </c>
      <c r="M327" s="451" t="n">
        <f aca="false">+[1]data1cf!L327</f>
        <v>7318.64563175867</v>
      </c>
      <c r="N327" s="451" t="n">
        <f aca="false">+[1]data1cf!M327</f>
        <v>7476.53113866682</v>
      </c>
      <c r="O327" s="451" t="n">
        <f aca="false">+[1]data1cf!N327</f>
        <v>7689.65267726952</v>
      </c>
      <c r="P327" s="451" t="n">
        <f aca="false">+[1]data1cf!O327</f>
        <v>8886.57073763856</v>
      </c>
      <c r="Q327" s="451" t="n">
        <f aca="false">+[1]data1cf!P327</f>
        <v>10074.9534479945</v>
      </c>
      <c r="R327" s="451" t="n">
        <f aca="false">+[1]data1cf!Q327</f>
        <v>8290.88818664911</v>
      </c>
      <c r="S327" s="451" t="n">
        <f aca="false">+[1]data1cf!R327</f>
        <v>6509.72562183421</v>
      </c>
      <c r="T327" s="451" t="n">
        <f aca="false">+[1]data1cf!S327</f>
        <v>6546.47449134351</v>
      </c>
      <c r="U327" s="451" t="n">
        <f aca="false">+[1]data1cf!T327</f>
        <v>6579.75301228098</v>
      </c>
      <c r="V327" s="451" t="n">
        <f aca="false">+[1]data1cf!U327</f>
        <v>5361.08424350162</v>
      </c>
      <c r="W327" s="451" t="n">
        <f aca="false">+[1]data1cf!V327</f>
        <v>0</v>
      </c>
      <c r="X327" s="451" t="n">
        <f aca="false">+[1]data1cf!W327</f>
        <v>0</v>
      </c>
      <c r="Y327" s="451" t="n">
        <f aca="false">+[1]data1cf!X327</f>
        <v>0</v>
      </c>
      <c r="Z327" s="451" t="n">
        <f aca="false">+[1]data1cf!Y327</f>
        <v>0</v>
      </c>
      <c r="AA327" s="451" t="n">
        <f aca="false">+[1]data1cf!Z327</f>
        <v>0</v>
      </c>
      <c r="AB327" s="451"/>
      <c r="AC327" s="452" t="n">
        <f aca="false">XNPV(0.1,B327:AA327,$B$1:$AA$1)</f>
        <v>-9316.76821392526</v>
      </c>
      <c r="AD327" s="452" t="n">
        <f aca="false">SUMPRODUCT(B327:AA327,$B$1010:$AA$1010)</f>
        <v>10746.3420251645</v>
      </c>
      <c r="AE327" s="453" t="n">
        <f aca="false">SUMPRODUCT(B327:AA327,$B$1012:$AA$1012)</f>
        <v>1048.08346370535</v>
      </c>
      <c r="AF327" s="454" t="n">
        <f aca="false">XIRR(B327:AA327,$B$1:$AA$1)</f>
        <v>0.0800023021031156</v>
      </c>
      <c r="AG327" s="455" t="n">
        <f aca="false">1-EXP(-(1/0.25)*(AD327/ABS($AD$1010)))</f>
        <v>0.833904750313748</v>
      </c>
    </row>
    <row r="328" customFormat="false" ht="12.75" hidden="false" customHeight="false" outlineLevel="0" collapsed="false">
      <c r="A328" s="446"/>
      <c r="B328" s="451" t="n">
        <f aca="false">+[1]data1cf!A328</f>
        <v>-63245.3143961631</v>
      </c>
      <c r="C328" s="451" t="n">
        <f aca="false">+[1]data1cf!B328</f>
        <v>647.480992866404</v>
      </c>
      <c r="D328" s="451" t="n">
        <f aca="false">+[1]data1cf!C328</f>
        <v>6855.88327662842</v>
      </c>
      <c r="E328" s="451" t="n">
        <f aca="false">+[1]data1cf!D328</f>
        <v>6821.24556890256</v>
      </c>
      <c r="F328" s="451" t="n">
        <f aca="false">+[1]data1cf!E328</f>
        <v>6800.62040547423</v>
      </c>
      <c r="G328" s="451" t="n">
        <f aca="false">+[1]data1cf!F328</f>
        <v>6825.09020452766</v>
      </c>
      <c r="H328" s="451" t="n">
        <f aca="false">+[1]data1cf!G328</f>
        <v>6665.59100974411</v>
      </c>
      <c r="I328" s="451" t="n">
        <f aca="false">+[1]data1cf!H328</f>
        <v>6642.91207894364</v>
      </c>
      <c r="J328" s="451" t="n">
        <f aca="false">+[1]data1cf!I328</f>
        <v>6816.95654237541</v>
      </c>
      <c r="K328" s="451" t="n">
        <f aca="false">+[1]data1cf!J328</f>
        <v>7040.33773337613</v>
      </c>
      <c r="L328" s="451" t="n">
        <f aca="false">+[1]data1cf!K328</f>
        <v>7164.7252850497</v>
      </c>
      <c r="M328" s="451" t="n">
        <f aca="false">+[1]data1cf!L328</f>
        <v>7344.4402918756</v>
      </c>
      <c r="N328" s="451" t="n">
        <f aca="false">+[1]data1cf!M328</f>
        <v>7501.5713768891</v>
      </c>
      <c r="O328" s="451" t="n">
        <f aca="false">+[1]data1cf!N328</f>
        <v>7713.86365601509</v>
      </c>
      <c r="P328" s="451" t="n">
        <f aca="false">+[1]data1cf!O328</f>
        <v>8905.41774998245</v>
      </c>
      <c r="Q328" s="451" t="n">
        <f aca="false">+[1]data1cf!P328</f>
        <v>10088.6340840579</v>
      </c>
      <c r="R328" s="451" t="n">
        <f aca="false">+[1]data1cf!Q328</f>
        <v>8312.10474286136</v>
      </c>
      <c r="S328" s="451" t="n">
        <f aca="false">+[1]data1cf!R328</f>
        <v>6538.46300424716</v>
      </c>
      <c r="T328" s="451" t="n">
        <f aca="false">+[1]data1cf!S328</f>
        <v>6574.95977339222</v>
      </c>
      <c r="U328" s="451" t="n">
        <f aca="false">+[1]data1cf!T328</f>
        <v>6607.99817618389</v>
      </c>
      <c r="V328" s="451" t="n">
        <f aca="false">+[1]data1cf!U328</f>
        <v>5394.43745474676</v>
      </c>
      <c r="W328" s="451" t="n">
        <f aca="false">+[1]data1cf!V328</f>
        <v>0</v>
      </c>
      <c r="X328" s="451" t="n">
        <f aca="false">+[1]data1cf!W328</f>
        <v>0</v>
      </c>
      <c r="Y328" s="451" t="n">
        <f aca="false">+[1]data1cf!X328</f>
        <v>0</v>
      </c>
      <c r="Z328" s="451" t="n">
        <f aca="false">+[1]data1cf!Y328</f>
        <v>0</v>
      </c>
      <c r="AA328" s="451" t="n">
        <f aca="false">+[1]data1cf!Z328</f>
        <v>0</v>
      </c>
      <c r="AB328" s="451"/>
      <c r="AC328" s="452" t="n">
        <f aca="false">XNPV(0.1,B328:AA328,$B$1:$AA$1)</f>
        <v>-8788.95408706118</v>
      </c>
      <c r="AD328" s="452" t="n">
        <f aca="false">SUMPRODUCT(B328:AA328,$B$1010:$AA$1010)</f>
        <v>11349.7614829582</v>
      </c>
      <c r="AE328" s="453" t="n">
        <f aca="false">SUMPRODUCT(B328:AA328,$B$1012:$AA$1012)</f>
        <v>1615.66986055769</v>
      </c>
      <c r="AF328" s="454" t="n">
        <f aca="false">XIRR(B328:AA328,$B$1:$AA$1)</f>
        <v>0.0810810656783423</v>
      </c>
      <c r="AG328" s="455" t="n">
        <f aca="false">1-EXP(-(1/0.25)*(AD328/ABS($AD$1010)))</f>
        <v>0.849831316617027</v>
      </c>
    </row>
    <row r="329" customFormat="false" ht="12.75" hidden="false" customHeight="false" outlineLevel="0" collapsed="false">
      <c r="A329" s="446"/>
      <c r="B329" s="451" t="n">
        <f aca="false">+[1]data1cf!A329</f>
        <v>-51423.097531239</v>
      </c>
      <c r="C329" s="451" t="n">
        <f aca="false">+[1]data1cf!B329</f>
        <v>3059.43194432291</v>
      </c>
      <c r="D329" s="451" t="n">
        <f aca="false">+[1]data1cf!C329</f>
        <v>8097.57375538221</v>
      </c>
      <c r="E329" s="451" t="n">
        <f aca="false">+[1]data1cf!D329</f>
        <v>8066.74324907123</v>
      </c>
      <c r="F329" s="451" t="n">
        <f aca="false">+[1]data1cf!E329</f>
        <v>8047.22594807274</v>
      </c>
      <c r="G329" s="451" t="n">
        <f aca="false">+[1]data1cf!F329</f>
        <v>8071.4483284491</v>
      </c>
      <c r="H329" s="451" t="n">
        <f aca="false">+[1]data1cf!G329</f>
        <v>7931.69230789782</v>
      </c>
      <c r="I329" s="451" t="n">
        <f aca="false">+[1]data1cf!H329</f>
        <v>7910.25037310211</v>
      </c>
      <c r="J329" s="451" t="n">
        <f aca="false">+[1]data1cf!I329</f>
        <v>8048.66897427971</v>
      </c>
      <c r="K329" s="451" t="n">
        <f aca="false">+[1]data1cf!J329</f>
        <v>8234.26577902528</v>
      </c>
      <c r="L329" s="451" t="n">
        <f aca="false">+[1]data1cf!K329</f>
        <v>8324.96474751935</v>
      </c>
      <c r="M329" s="451" t="n">
        <f aca="false">+[1]data1cf!L329</f>
        <v>8467.70717247333</v>
      </c>
      <c r="N329" s="451" t="n">
        <f aca="false">+[1]data1cf!M329</f>
        <v>8591.98583282206</v>
      </c>
      <c r="O329" s="451" t="n">
        <f aca="false">+[1]data1cf!N329</f>
        <v>8768.16677334632</v>
      </c>
      <c r="P329" s="451" t="n">
        <f aca="false">+[1]data1cf!O329</f>
        <v>9726.13896391411</v>
      </c>
      <c r="Q329" s="451" t="n">
        <f aca="false">+[1]data1cf!P329</f>
        <v>10684.3777506083</v>
      </c>
      <c r="R329" s="451" t="n">
        <f aca="false">+[1]data1cf!Q329</f>
        <v>9236.01127256677</v>
      </c>
      <c r="S329" s="451" t="n">
        <f aca="false">+[1]data1cf!R329</f>
        <v>7789.87510866021</v>
      </c>
      <c r="T329" s="451" t="n">
        <f aca="false">+[1]data1cf!S329</f>
        <v>7815.39379209095</v>
      </c>
      <c r="U329" s="451" t="n">
        <f aca="false">+[1]data1cf!T329</f>
        <v>7837.97589271005</v>
      </c>
      <c r="V329" s="451" t="n">
        <f aca="false">+[1]data1cf!U329</f>
        <v>6846.85269818822</v>
      </c>
      <c r="W329" s="451" t="n">
        <f aca="false">+[1]data1cf!V329</f>
        <v>0</v>
      </c>
      <c r="X329" s="451" t="n">
        <f aca="false">+[1]data1cf!W329</f>
        <v>0</v>
      </c>
      <c r="Y329" s="451" t="n">
        <f aca="false">+[1]data1cf!X329</f>
        <v>0</v>
      </c>
      <c r="Z329" s="451" t="n">
        <f aca="false">+[1]data1cf!Y329</f>
        <v>0</v>
      </c>
      <c r="AA329" s="451" t="n">
        <f aca="false">+[1]data1cf!Z329</f>
        <v>0</v>
      </c>
      <c r="AB329" s="451"/>
      <c r="AC329" s="452" t="n">
        <f aca="false">XNPV(0.1,B329:AA329,$B$1:$AA$1)</f>
        <v>14195.4979324901</v>
      </c>
      <c r="AD329" s="452" t="n">
        <f aca="false">SUMPRODUCT(B329:AA329,$B$1010:$AA$1010)</f>
        <v>37626.5602070194</v>
      </c>
      <c r="AE329" s="453" t="n">
        <f aca="false">SUMPRODUCT(B329:AA329,$B$1012:$AA$1012)</f>
        <v>26332.064593892</v>
      </c>
      <c r="AF329" s="454" t="n">
        <f aca="false">XIRR(B329:AA329,$B$1:$AA$1)</f>
        <v>0.135438187306678</v>
      </c>
      <c r="AG329" s="455" t="n">
        <f aca="false">1-EXP(-(1/0.25)*(AD329/ABS($AD$1010)))</f>
        <v>0.998137019955545</v>
      </c>
    </row>
    <row r="330" customFormat="false" ht="12.75" hidden="false" customHeight="false" outlineLevel="0" collapsed="false">
      <c r="A330" s="446"/>
      <c r="B330" s="451" t="n">
        <f aca="false">+[1]data1cf!A330</f>
        <v>-63761.7395748915</v>
      </c>
      <c r="C330" s="451" t="n">
        <f aca="false">+[1]data1cf!B330</f>
        <v>542.120702539989</v>
      </c>
      <c r="D330" s="451" t="n">
        <f aca="false">+[1]data1cf!C330</f>
        <v>6801.64300724899</v>
      </c>
      <c r="E330" s="451" t="n">
        <f aca="false">+[1]data1cf!D330</f>
        <v>6766.83899106391</v>
      </c>
      <c r="F330" s="451" t="n">
        <f aca="false">+[1]data1cf!E330</f>
        <v>6746.16543332343</v>
      </c>
      <c r="G330" s="451" t="n">
        <f aca="false">+[1]data1cf!F330</f>
        <v>6770.64604026814</v>
      </c>
      <c r="H330" s="451" t="n">
        <f aca="false">+[1]data1cf!G330</f>
        <v>6610.28441228799</v>
      </c>
      <c r="I330" s="451" t="n">
        <f aca="false">+[1]data1cf!H330</f>
        <v>6587.55144628499</v>
      </c>
      <c r="J330" s="451" t="n">
        <f aca="false">+[1]data1cf!I330</f>
        <v>6763.15214003228</v>
      </c>
      <c r="K330" s="451" t="n">
        <f aca="false">+[1]data1cf!J330</f>
        <v>6988.18385129057</v>
      </c>
      <c r="L330" s="451" t="n">
        <f aca="false">+[1]data1cf!K330</f>
        <v>7114.04300789141</v>
      </c>
      <c r="M330" s="451" t="n">
        <f aca="false">+[1]data1cf!L330</f>
        <v>7295.37307324816</v>
      </c>
      <c r="N330" s="451" t="n">
        <f aca="false">+[1]data1cf!M330</f>
        <v>7453.93923761039</v>
      </c>
      <c r="O330" s="451" t="n">
        <f aca="false">+[1]data1cf!N330</f>
        <v>7667.80895392136</v>
      </c>
      <c r="P330" s="451" t="n">
        <f aca="false">+[1]data1cf!O330</f>
        <v>8869.56651290625</v>
      </c>
      <c r="Q330" s="451" t="n">
        <f aca="false">+[1]data1cf!P330</f>
        <v>10062.6104513509</v>
      </c>
      <c r="R330" s="451" t="n">
        <f aca="false">+[1]data1cf!Q330</f>
        <v>8271.74610283785</v>
      </c>
      <c r="S330" s="451" t="n">
        <f aca="false">+[1]data1cf!R330</f>
        <v>6483.79806897585</v>
      </c>
      <c r="T330" s="451" t="n">
        <f aca="false">+[1]data1cf!S330</f>
        <v>6520.77438945565</v>
      </c>
      <c r="U330" s="451" t="n">
        <f aca="false">+[1]data1cf!T330</f>
        <v>6554.26955071995</v>
      </c>
      <c r="V330" s="451" t="n">
        <f aca="false">+[1]data1cf!U330</f>
        <v>5330.99217961336</v>
      </c>
      <c r="W330" s="451" t="n">
        <f aca="false">+[1]data1cf!V330</f>
        <v>0</v>
      </c>
      <c r="X330" s="451" t="n">
        <f aca="false">+[1]data1cf!W330</f>
        <v>0</v>
      </c>
      <c r="Y330" s="451" t="n">
        <f aca="false">+[1]data1cf!X330</f>
        <v>0</v>
      </c>
      <c r="Z330" s="451" t="n">
        <f aca="false">+[1]data1cf!Y330</f>
        <v>0</v>
      </c>
      <c r="AA330" s="451" t="n">
        <f aca="false">+[1]data1cf!Z330</f>
        <v>0</v>
      </c>
      <c r="AB330" s="451"/>
      <c r="AC330" s="452" t="n">
        <f aca="false">XNPV(0.1,B330:AA330,$B$1:$AA$1)</f>
        <v>-9792.97472699608</v>
      </c>
      <c r="AD330" s="452" t="n">
        <f aca="false">SUMPRODUCT(B330:AA330,$B$1010:$AA$1010)</f>
        <v>10201.9225765562</v>
      </c>
      <c r="AE330" s="453" t="n">
        <f aca="false">SUMPRODUCT(B330:AA330,$B$1012:$AA$1012)</f>
        <v>535.993458617091</v>
      </c>
      <c r="AF330" s="454" t="n">
        <f aca="false">XIRR(B330:AA330,$B$1:$AA$1)</f>
        <v>0.0790340668917676</v>
      </c>
      <c r="AG330" s="455" t="n">
        <f aca="false">1-EXP(-(1/0.25)*(AD330/ABS($AD$1010)))</f>
        <v>0.818090816855299</v>
      </c>
    </row>
    <row r="331" customFormat="false" ht="12.75" hidden="false" customHeight="false" outlineLevel="0" collapsed="false">
      <c r="A331" s="446"/>
      <c r="B331" s="451" t="n">
        <f aca="false">+[1]data1cf!A331</f>
        <v>-60392.2341004388</v>
      </c>
      <c r="C331" s="451" t="n">
        <f aca="false">+[1]data1cf!B331</f>
        <v>1229.56215517962</v>
      </c>
      <c r="D331" s="451" t="n">
        <f aca="false">+[1]data1cf!C331</f>
        <v>7155.5430340832</v>
      </c>
      <c r="E331" s="451" t="n">
        <f aca="false">+[1]data1cf!D331</f>
        <v>7121.82412622904</v>
      </c>
      <c r="F331" s="451" t="n">
        <f aca="false">+[1]data1cf!E331</f>
        <v>7101.46632555552</v>
      </c>
      <c r="G331" s="451" t="n">
        <f aca="false">+[1]data1cf!F331</f>
        <v>7125.87641454267</v>
      </c>
      <c r="H331" s="451" t="n">
        <f aca="false">+[1]data1cf!G331</f>
        <v>6971.14188124529</v>
      </c>
      <c r="I331" s="451" t="n">
        <f aca="false">+[1]data1cf!H331</f>
        <v>6948.76147727504</v>
      </c>
      <c r="J331" s="451" t="n">
        <f aca="false">+[1]data1cf!I331</f>
        <v>7114.20827693725</v>
      </c>
      <c r="K331" s="451" t="n">
        <f aca="false">+[1]data1cf!J331</f>
        <v>7328.4708830615</v>
      </c>
      <c r="L331" s="451" t="n">
        <f aca="false">+[1]data1cf!K331</f>
        <v>7444.72829857209</v>
      </c>
      <c r="M331" s="451" t="n">
        <f aca="false">+[1]data1cf!L331</f>
        <v>7615.52063496941</v>
      </c>
      <c r="N331" s="451" t="n">
        <f aca="false">+[1]data1cf!M331</f>
        <v>7764.72337570123</v>
      </c>
      <c r="O331" s="451" t="n">
        <f aca="false">+[1]data1cf!N331</f>
        <v>7968.30083003641</v>
      </c>
      <c r="P331" s="451" t="n">
        <f aca="false">+[1]data1cf!O331</f>
        <v>9103.48411524248</v>
      </c>
      <c r="Q331" s="451" t="n">
        <f aca="false">+[1]data1cf!P331</f>
        <v>10232.4061477713</v>
      </c>
      <c r="R331" s="451" t="n">
        <f aca="false">+[1]data1cf!Q331</f>
        <v>8535.07303595826</v>
      </c>
      <c r="S331" s="451" t="n">
        <f aca="false">+[1]data1cf!R331</f>
        <v>6840.46890193331</v>
      </c>
      <c r="T331" s="451" t="n">
        <f aca="false">+[1]data1cf!S331</f>
        <v>6874.31630671684</v>
      </c>
      <c r="U331" s="451" t="n">
        <f aca="false">+[1]data1cf!T331</f>
        <v>6904.83126825924</v>
      </c>
      <c r="V331" s="451" t="n">
        <f aca="false">+[1]data1cf!U331</f>
        <v>5744.95185992291</v>
      </c>
      <c r="W331" s="451" t="n">
        <f aca="false">+[1]data1cf!V331</f>
        <v>0</v>
      </c>
      <c r="X331" s="451" t="n">
        <f aca="false">+[1]data1cf!W331</f>
        <v>0</v>
      </c>
      <c r="Y331" s="451" t="n">
        <f aca="false">+[1]data1cf!X331</f>
        <v>0</v>
      </c>
      <c r="Z331" s="451" t="n">
        <f aca="false">+[1]data1cf!Y331</f>
        <v>0</v>
      </c>
      <c r="AA331" s="451" t="n">
        <f aca="false">+[1]data1cf!Z331</f>
        <v>0</v>
      </c>
      <c r="AB331" s="451"/>
      <c r="AC331" s="452" t="n">
        <f aca="false">XNPV(0.1,B331:AA331,$B$1:$AA$1)</f>
        <v>-3242.06826063343</v>
      </c>
      <c r="AD331" s="452" t="n">
        <f aca="false">SUMPRODUCT(B331:AA331,$B$1010:$AA$1010)</f>
        <v>17691.1962181612</v>
      </c>
      <c r="AE331" s="453" t="n">
        <f aca="false">SUMPRODUCT(B331:AA331,$B$1012:$AA$1012)</f>
        <v>7580.52904058533</v>
      </c>
      <c r="AF331" s="454" t="n">
        <f aca="false">XIRR(B331:AA331,$B$1:$AA$1)</f>
        <v>0.0927982500694693</v>
      </c>
      <c r="AG331" s="455" t="n">
        <f aca="false">1-EXP(-(1/0.25)*(AD331/ABS($AD$1010)))</f>
        <v>0.947939200216781</v>
      </c>
    </row>
    <row r="332" customFormat="false" ht="12.75" hidden="false" customHeight="false" outlineLevel="0" collapsed="false">
      <c r="A332" s="446"/>
      <c r="B332" s="451" t="n">
        <f aca="false">+[1]data1cf!A332</f>
        <v>-60820.6261006095</v>
      </c>
      <c r="C332" s="451" t="n">
        <f aca="false">+[1]data1cf!B332</f>
        <v>1142.16226189281</v>
      </c>
      <c r="D332" s="451" t="n">
        <f aca="false">+[1]data1cf!C332</f>
        <v>7110.54891209544</v>
      </c>
      <c r="E332" s="451" t="n">
        <f aca="false">+[1]data1cf!D332</f>
        <v>7076.69204579846</v>
      </c>
      <c r="F332" s="451" t="n">
        <f aca="false">+[1]data1cf!E332</f>
        <v>7056.29410042046</v>
      </c>
      <c r="G332" s="451" t="n">
        <f aca="false">+[1]data1cf!F332</f>
        <v>7080.7131549158</v>
      </c>
      <c r="H332" s="451" t="n">
        <f aca="false">+[1]data1cf!G332</f>
        <v>6925.26320436667</v>
      </c>
      <c r="I332" s="451" t="n">
        <f aca="false">+[1]data1cf!H332</f>
        <v>6902.83797638425</v>
      </c>
      <c r="J332" s="451" t="n">
        <f aca="false">+[1]data1cf!I332</f>
        <v>7069.5757212696</v>
      </c>
      <c r="K332" s="451" t="n">
        <f aca="false">+[1]data1cf!J332</f>
        <v>7285.20748928526</v>
      </c>
      <c r="L332" s="451" t="n">
        <f aca="false">+[1]data1cf!K332</f>
        <v>7402.68565042215</v>
      </c>
      <c r="M332" s="451" t="n">
        <f aca="false">+[1]data1cf!L332</f>
        <v>7574.81773201959</v>
      </c>
      <c r="N332" s="451" t="n">
        <f aca="false">+[1]data1cf!M332</f>
        <v>7725.21091918573</v>
      </c>
      <c r="O332" s="451" t="n">
        <f aca="false">+[1]data1cf!N332</f>
        <v>7930.09691055328</v>
      </c>
      <c r="P332" s="451" t="n">
        <f aca="false">+[1]data1cf!O332</f>
        <v>9073.74431208747</v>
      </c>
      <c r="Q332" s="451" t="n">
        <f aca="false">+[1]data1cf!P332</f>
        <v>10210.818671935</v>
      </c>
      <c r="R332" s="451" t="n">
        <f aca="false">+[1]data1cf!Q332</f>
        <v>8501.59419093677</v>
      </c>
      <c r="S332" s="451" t="n">
        <f aca="false">+[1]data1cf!R332</f>
        <v>6795.12250535029</v>
      </c>
      <c r="T332" s="451" t="n">
        <f aca="false">+[1]data1cf!S332</f>
        <v>6829.3677140441</v>
      </c>
      <c r="U332" s="451" t="n">
        <f aca="false">+[1]data1cf!T332</f>
        <v>6860.26157205349</v>
      </c>
      <c r="V332" s="451" t="n">
        <f aca="false">+[1]data1cf!U332</f>
        <v>5692.32187704195</v>
      </c>
      <c r="W332" s="451" t="n">
        <f aca="false">+[1]data1cf!V332</f>
        <v>0</v>
      </c>
      <c r="X332" s="451" t="n">
        <f aca="false">+[1]data1cf!W332</f>
        <v>0</v>
      </c>
      <c r="Y332" s="451" t="n">
        <f aca="false">+[1]data1cf!X332</f>
        <v>0</v>
      </c>
      <c r="Z332" s="451" t="n">
        <f aca="false">+[1]data1cf!Y332</f>
        <v>0</v>
      </c>
      <c r="AA332" s="451" t="n">
        <f aca="false">+[1]data1cf!Z332</f>
        <v>0</v>
      </c>
      <c r="AB332" s="451"/>
      <c r="AC332" s="452" t="n">
        <f aca="false">XNPV(0.1,B332:AA332,$B$1:$AA$1)</f>
        <v>-4074.93704370375</v>
      </c>
      <c r="AD332" s="452" t="n">
        <f aca="false">SUMPRODUCT(B332:AA332,$B$1010:$AA$1010)</f>
        <v>16739.0253611977</v>
      </c>
      <c r="AE332" s="453" t="n">
        <f aca="false">SUMPRODUCT(B332:AA332,$B$1012:$AA$1012)</f>
        <v>6684.90126638706</v>
      </c>
      <c r="AF332" s="454" t="n">
        <f aca="false">XIRR(B332:AA332,$B$1:$AA$1)</f>
        <v>0.090992225332393</v>
      </c>
      <c r="AG332" s="455" t="n">
        <f aca="false">1-EXP(-(1/0.25)*(AD332/ABS($AD$1010)))</f>
        <v>0.938963383907835</v>
      </c>
    </row>
    <row r="333" customFormat="false" ht="12.75" hidden="false" customHeight="false" outlineLevel="0" collapsed="false">
      <c r="A333" s="446"/>
      <c r="B333" s="451" t="n">
        <f aca="false">+[1]data1cf!A333</f>
        <v>-51413.6295173889</v>
      </c>
      <c r="C333" s="451" t="n">
        <f aca="false">+[1]data1cf!B333</f>
        <v>3061.3635943066</v>
      </c>
      <c r="D333" s="451" t="n">
        <f aca="false">+[1]data1cf!C333</f>
        <v>8098.56818331267</v>
      </c>
      <c r="E333" s="451" t="n">
        <f aca="false">+[1]data1cf!D333</f>
        <v>8067.74072606062</v>
      </c>
      <c r="F333" s="451" t="n">
        <f aca="false">+[1]data1cf!E333</f>
        <v>8048.22431231168</v>
      </c>
      <c r="G333" s="451" t="n">
        <f aca="false">+[1]data1cf!F333</f>
        <v>8072.44649453878</v>
      </c>
      <c r="H333" s="451" t="n">
        <f aca="false">+[1]data1cf!G333</f>
        <v>7932.70628562835</v>
      </c>
      <c r="I333" s="451" t="n">
        <f aca="false">+[1]data1cf!H333</f>
        <v>7911.26534150093</v>
      </c>
      <c r="J333" s="451" t="n">
        <f aca="false">+[1]data1cf!I333</f>
        <v>8049.65541112975</v>
      </c>
      <c r="K333" s="451" t="n">
        <f aca="false">+[1]data1cf!J333</f>
        <v>8235.22195563762</v>
      </c>
      <c r="L333" s="451" t="n">
        <f aca="false">+[1]data1cf!K333</f>
        <v>8325.89394408424</v>
      </c>
      <c r="M333" s="451" t="n">
        <f aca="false">+[1]data1cf!L333</f>
        <v>8468.60675894721</v>
      </c>
      <c r="N333" s="451" t="n">
        <f aca="false">+[1]data1cf!M333</f>
        <v>8592.85910889957</v>
      </c>
      <c r="O333" s="451" t="n">
        <f aca="false">+[1]data1cf!N333</f>
        <v>8769.01112907345</v>
      </c>
      <c r="P333" s="451" t="n">
        <f aca="false">+[1]data1cf!O333</f>
        <v>9726.79625179078</v>
      </c>
      <c r="Q333" s="451" t="n">
        <f aca="false">+[1]data1cf!P333</f>
        <v>10684.8548615724</v>
      </c>
      <c r="R333" s="451" t="n">
        <f aca="false">+[1]data1cf!Q333</f>
        <v>9236.75119807478</v>
      </c>
      <c r="S333" s="451" t="n">
        <f aca="false">+[1]data1cf!R333</f>
        <v>7790.87732231204</v>
      </c>
      <c r="T333" s="451" t="n">
        <f aca="false">+[1]data1cf!S333</f>
        <v>7816.38721376503</v>
      </c>
      <c r="U333" s="451" t="n">
        <f aca="false">+[1]data1cf!T333</f>
        <v>7838.96094028518</v>
      </c>
      <c r="V333" s="451" t="n">
        <f aca="false">+[1]data1cf!U333</f>
        <v>6848.01588845936</v>
      </c>
      <c r="W333" s="451" t="n">
        <f aca="false">+[1]data1cf!V333</f>
        <v>0</v>
      </c>
      <c r="X333" s="451" t="n">
        <f aca="false">+[1]data1cf!W333</f>
        <v>0</v>
      </c>
      <c r="Y333" s="451" t="n">
        <f aca="false">+[1]data1cf!X333</f>
        <v>0</v>
      </c>
      <c r="Z333" s="451" t="n">
        <f aca="false">+[1]data1cf!Y333</f>
        <v>0</v>
      </c>
      <c r="AA333" s="451" t="n">
        <f aca="false">+[1]data1cf!Z333</f>
        <v>0</v>
      </c>
      <c r="AB333" s="451"/>
      <c r="AC333" s="452" t="n">
        <f aca="false">XNPV(0.1,B333:AA333,$B$1:$AA$1)</f>
        <v>14213.9054031486</v>
      </c>
      <c r="AD333" s="452" t="n">
        <f aca="false">SUMPRODUCT(B333:AA333,$B$1010:$AA$1010)</f>
        <v>37647.6044068594</v>
      </c>
      <c r="AE333" s="453" t="n">
        <f aca="false">SUMPRODUCT(B333:AA333,$B$1012:$AA$1012)</f>
        <v>26351.8591189235</v>
      </c>
      <c r="AF333" s="454" t="n">
        <f aca="false">XIRR(B333:AA333,$B$1:$AA$1)</f>
        <v>0.135489095351277</v>
      </c>
      <c r="AG333" s="455" t="n">
        <f aca="false">1-EXP(-(1/0.25)*(AD333/ABS($AD$1010)))</f>
        <v>0.99814355770338</v>
      </c>
    </row>
    <row r="334" customFormat="false" ht="12.75" hidden="false" customHeight="false" outlineLevel="0" collapsed="false">
      <c r="A334" s="446"/>
      <c r="B334" s="451" t="n">
        <f aca="false">+[1]data1cf!A334</f>
        <v>-53067.4829569373</v>
      </c>
      <c r="C334" s="451" t="n">
        <f aca="false">+[1]data1cf!B334</f>
        <v>2723.9468963501</v>
      </c>
      <c r="D334" s="451" t="n">
        <f aca="false">+[1]data1cf!C334</f>
        <v>7924.86353107995</v>
      </c>
      <c r="E334" s="451" t="n">
        <f aca="false">+[1]data1cf!D334</f>
        <v>7893.50347040613</v>
      </c>
      <c r="F334" s="451" t="n">
        <f aca="false">+[1]data1cf!E334</f>
        <v>7873.83207370341</v>
      </c>
      <c r="G334" s="451" t="n">
        <f aca="false">+[1]data1cf!F334</f>
        <v>7898.08886824009</v>
      </c>
      <c r="H334" s="451" t="n">
        <f aca="false">+[1]data1cf!G334</f>
        <v>7755.58671400378</v>
      </c>
      <c r="I334" s="451" t="n">
        <f aca="false">+[1]data1cf!H334</f>
        <v>7733.97272195137</v>
      </c>
      <c r="J334" s="451" t="n">
        <f aca="false">+[1]data1cf!I334</f>
        <v>7877.34662460398</v>
      </c>
      <c r="K334" s="451" t="n">
        <f aca="false">+[1]data1cf!J334</f>
        <v>8068.19896600456</v>
      </c>
      <c r="L334" s="451" t="n">
        <f aca="false">+[1]data1cf!K334</f>
        <v>8163.58377437331</v>
      </c>
      <c r="M334" s="451" t="n">
        <f aca="false">+[1]data1cf!L334</f>
        <v>8311.46881982521</v>
      </c>
      <c r="N334" s="451" t="n">
        <f aca="false">+[1]data1cf!M334</f>
        <v>8440.31701640686</v>
      </c>
      <c r="O334" s="451" t="n">
        <f aca="false">+[1]data1cf!N334</f>
        <v>8621.52078467803</v>
      </c>
      <c r="P334" s="451" t="n">
        <f aca="false">+[1]data1cf!O334</f>
        <v>9611.98253977045</v>
      </c>
      <c r="Q334" s="451" t="n">
        <f aca="false">+[1]data1cf!P334</f>
        <v>10601.5140868876</v>
      </c>
      <c r="R334" s="451" t="n">
        <f aca="false">+[1]data1cf!Q334</f>
        <v>9107.5025123644</v>
      </c>
      <c r="S334" s="451" t="n">
        <f aca="false">+[1]data1cf!R334</f>
        <v>7615.81267607664</v>
      </c>
      <c r="T334" s="451" t="n">
        <f aca="false">+[1]data1cf!S334</f>
        <v>7642.85833235494</v>
      </c>
      <c r="U334" s="451" t="n">
        <f aca="false">+[1]data1cf!T334</f>
        <v>7666.89482947985</v>
      </c>
      <c r="V334" s="451" t="n">
        <f aca="false">+[1]data1cf!U334</f>
        <v>6644.83217313228</v>
      </c>
      <c r="W334" s="451" t="n">
        <f aca="false">+[1]data1cf!V334</f>
        <v>0</v>
      </c>
      <c r="X334" s="451" t="n">
        <f aca="false">+[1]data1cf!W334</f>
        <v>0</v>
      </c>
      <c r="Y334" s="451" t="n">
        <f aca="false">+[1]data1cf!X334</f>
        <v>0</v>
      </c>
      <c r="Z334" s="451" t="n">
        <f aca="false">+[1]data1cf!Y334</f>
        <v>0</v>
      </c>
      <c r="AA334" s="451" t="n">
        <f aca="false">+[1]data1cf!Z334</f>
        <v>0</v>
      </c>
      <c r="AB334" s="451"/>
      <c r="AC334" s="452" t="n">
        <f aca="false">XNPV(0.1,B334:AA334,$B$1:$AA$1)</f>
        <v>10998.5257951622</v>
      </c>
      <c r="AD334" s="452" t="n">
        <f aca="false">SUMPRODUCT(B334:AA334,$B$1010:$AA$1010)</f>
        <v>33971.6462979325</v>
      </c>
      <c r="AE334" s="453" t="n">
        <f aca="false">SUMPRODUCT(B334:AA334,$B$1012:$AA$1012)</f>
        <v>22894.1916687313</v>
      </c>
      <c r="AF334" s="454" t="n">
        <f aca="false">XIRR(B334:AA334,$B$1:$AA$1)</f>
        <v>0.126814609313684</v>
      </c>
      <c r="AG334" s="455" t="n">
        <f aca="false">1-EXP(-(1/0.25)*(AD334/ABS($AD$1010)))</f>
        <v>0.996569394845562</v>
      </c>
    </row>
    <row r="335" customFormat="false" ht="12.75" hidden="false" customHeight="false" outlineLevel="0" collapsed="false">
      <c r="A335" s="446"/>
      <c r="B335" s="451" t="n">
        <f aca="false">+[1]data1cf!A335</f>
        <v>-62600.6973520721</v>
      </c>
      <c r="C335" s="451" t="n">
        <f aca="false">+[1]data1cf!B335</f>
        <v>778.994795276263</v>
      </c>
      <c r="D335" s="451" t="n">
        <f aca="false">+[1]data1cf!C335</f>
        <v>6923.58757060608</v>
      </c>
      <c r="E335" s="451" t="n">
        <f aca="false">+[1]data1cf!D335</f>
        <v>6889.15745397331</v>
      </c>
      <c r="F335" s="451" t="n">
        <f aca="false">+[1]data1cf!E335</f>
        <v>6868.59269774383</v>
      </c>
      <c r="G335" s="451" t="n">
        <f aca="false">+[1]data1cf!F335</f>
        <v>6893.04900607061</v>
      </c>
      <c r="H335" s="451" t="n">
        <f aca="false">+[1]data1cf!G335</f>
        <v>6734.62632568026</v>
      </c>
      <c r="I335" s="451" t="n">
        <f aca="false">+[1]data1cf!H335</f>
        <v>6712.01484320333</v>
      </c>
      <c r="J335" s="451" t="n">
        <f aca="false">+[1]data1cf!I335</f>
        <v>6884.1167743434</v>
      </c>
      <c r="K335" s="451" t="n">
        <f aca="false">+[1]data1cf!J335</f>
        <v>7105.43773758322</v>
      </c>
      <c r="L335" s="451" t="n">
        <f aca="false">+[1]data1cf!K335</f>
        <v>7227.98838885504</v>
      </c>
      <c r="M335" s="451" t="n">
        <f aca="false">+[1]data1cf!L335</f>
        <v>7405.68743228668</v>
      </c>
      <c r="N335" s="451" t="n">
        <f aca="false">+[1]data1cf!M335</f>
        <v>7561.02720919607</v>
      </c>
      <c r="O335" s="451" t="n">
        <f aca="false">+[1]data1cf!N335</f>
        <v>7771.35048499439</v>
      </c>
      <c r="P335" s="451" t="n">
        <f aca="false">+[1]data1cf!O335</f>
        <v>8950.1683148716</v>
      </c>
      <c r="Q335" s="451" t="n">
        <f aca="false">+[1]data1cf!P335</f>
        <v>10121.1175451342</v>
      </c>
      <c r="R335" s="451" t="n">
        <f aca="false">+[1]data1cf!Q335</f>
        <v>8362.48158021764</v>
      </c>
      <c r="S335" s="451" t="n">
        <f aca="false">+[1]data1cf!R335</f>
        <v>6606.69737863762</v>
      </c>
      <c r="T335" s="451" t="n">
        <f aca="false">+[1]data1cf!S335</f>
        <v>6642.5955577514</v>
      </c>
      <c r="U335" s="451" t="n">
        <f aca="false">+[1]data1cf!T335</f>
        <v>6675.06382123031</v>
      </c>
      <c r="V335" s="451" t="n">
        <f aca="false">+[1]data1cf!U335</f>
        <v>5473.63170669777</v>
      </c>
      <c r="W335" s="451" t="n">
        <f aca="false">+[1]data1cf!V335</f>
        <v>0</v>
      </c>
      <c r="X335" s="451" t="n">
        <f aca="false">+[1]data1cf!W335</f>
        <v>0</v>
      </c>
      <c r="Y335" s="451" t="n">
        <f aca="false">+[1]data1cf!X335</f>
        <v>0</v>
      </c>
      <c r="Z335" s="451" t="n">
        <f aca="false">+[1]data1cf!Y335</f>
        <v>0</v>
      </c>
      <c r="AA335" s="451" t="n">
        <f aca="false">+[1]data1cf!Z335</f>
        <v>0</v>
      </c>
      <c r="AB335" s="451"/>
      <c r="AC335" s="452" t="n">
        <f aca="false">XNPV(0.1,B335:AA335,$B$1:$AA$1)</f>
        <v>-7535.70609726557</v>
      </c>
      <c r="AD335" s="452" t="n">
        <f aca="false">SUMPRODUCT(B335:AA335,$B$1010:$AA$1010)</f>
        <v>12782.5276481547</v>
      </c>
      <c r="AE335" s="453" t="n">
        <f aca="false">SUMPRODUCT(B335:AA335,$B$1012:$AA$1012)</f>
        <v>2963.35358989774</v>
      </c>
      <c r="AF335" s="454" t="n">
        <f aca="false">XIRR(B335:AA335,$B$1:$AA$1)</f>
        <v>0.0836666113106865</v>
      </c>
      <c r="AG335" s="455" t="n">
        <f aca="false">1-EXP(-(1/0.25)*(AD335/ABS($AD$1010)))</f>
        <v>0.881795839067011</v>
      </c>
    </row>
    <row r="336" customFormat="false" ht="12.75" hidden="false" customHeight="false" outlineLevel="0" collapsed="false">
      <c r="A336" s="446"/>
      <c r="B336" s="451" t="n">
        <f aca="false">+[1]data1cf!A336</f>
        <v>-59093.1749175963</v>
      </c>
      <c r="C336" s="451" t="n">
        <f aca="false">+[1]data1cf!B336</f>
        <v>1494.5942610744</v>
      </c>
      <c r="D336" s="451" t="n">
        <f aca="false">+[1]data1cf!C336</f>
        <v>7291.9835542583</v>
      </c>
      <c r="E336" s="451" t="n">
        <f aca="false">+[1]data1cf!D336</f>
        <v>7258.68299264289</v>
      </c>
      <c r="F336" s="451" t="n">
        <f aca="false">+[1]data1cf!E336</f>
        <v>7238.44692707871</v>
      </c>
      <c r="G336" s="451" t="n">
        <f aca="false">+[1]data1cf!F336</f>
        <v>7262.8298289902</v>
      </c>
      <c r="H336" s="451" t="n">
        <f aca="false">+[1]data1cf!G336</f>
        <v>7110.26473244718</v>
      </c>
      <c r="I336" s="451" t="n">
        <f aca="false">+[1]data1cf!H336</f>
        <v>7088.02025315482</v>
      </c>
      <c r="J336" s="451" t="n">
        <f aca="false">+[1]data1cf!I336</f>
        <v>7249.55238063355</v>
      </c>
      <c r="K336" s="451" t="n">
        <f aca="false">+[1]data1cf!J336</f>
        <v>7459.66312975051</v>
      </c>
      <c r="L336" s="451" t="n">
        <f aca="false">+[1]data1cf!K336</f>
        <v>7572.21874687282</v>
      </c>
      <c r="M336" s="451" t="n">
        <f aca="false">+[1]data1cf!L336</f>
        <v>7738.94842966271</v>
      </c>
      <c r="N336" s="451" t="n">
        <f aca="false">+[1]data1cf!M336</f>
        <v>7884.54125150816</v>
      </c>
      <c r="O336" s="451" t="n">
        <f aca="false">+[1]data1cf!N336</f>
        <v>8084.15068812286</v>
      </c>
      <c r="P336" s="451" t="n">
        <f aca="false">+[1]data1cf!O336</f>
        <v>9193.66732213957</v>
      </c>
      <c r="Q336" s="451" t="n">
        <f aca="false">+[1]data1cf!P336</f>
        <v>10297.8681748593</v>
      </c>
      <c r="R336" s="451" t="n">
        <f aca="false">+[1]data1cf!Q336</f>
        <v>8636.59454205269</v>
      </c>
      <c r="S336" s="451" t="n">
        <f aca="false">+[1]data1cf!R336</f>
        <v>6977.97766228953</v>
      </c>
      <c r="T336" s="451" t="n">
        <f aca="false">+[1]data1cf!S336</f>
        <v>7010.61876344826</v>
      </c>
      <c r="U336" s="451" t="n">
        <f aca="false">+[1]data1cf!T336</f>
        <v>7039.98475644177</v>
      </c>
      <c r="V336" s="451" t="n">
        <f aca="false">+[1]data1cf!U336</f>
        <v>5904.54742316206</v>
      </c>
      <c r="W336" s="451" t="n">
        <f aca="false">+[1]data1cf!V336</f>
        <v>0</v>
      </c>
      <c r="X336" s="451" t="n">
        <f aca="false">+[1]data1cf!W336</f>
        <v>0</v>
      </c>
      <c r="Y336" s="451" t="n">
        <f aca="false">+[1]data1cf!X336</f>
        <v>0</v>
      </c>
      <c r="Z336" s="451" t="n">
        <f aca="false">+[1]data1cf!Y336</f>
        <v>0</v>
      </c>
      <c r="AA336" s="451" t="n">
        <f aca="false">+[1]data1cf!Z336</f>
        <v>0</v>
      </c>
      <c r="AB336" s="451"/>
      <c r="AC336" s="452" t="n">
        <f aca="false">XNPV(0.1,B336:AA336,$B$1:$AA$1)</f>
        <v>-716.470582993988</v>
      </c>
      <c r="AD336" s="452" t="n">
        <f aca="false">SUMPRODUCT(B336:AA336,$B$1010:$AA$1010)</f>
        <v>20578.56641854</v>
      </c>
      <c r="AE336" s="453" t="n">
        <f aca="false">SUMPRODUCT(B336:AA336,$B$1012:$AA$1012)</f>
        <v>10296.4375636613</v>
      </c>
      <c r="AF336" s="454" t="n">
        <f aca="false">XIRR(B336:AA336,$B$1:$AA$1)</f>
        <v>0.0983841705342985</v>
      </c>
      <c r="AG336" s="455" t="n">
        <f aca="false">1-EXP(-(1/0.25)*(AD336/ABS($AD$1010)))</f>
        <v>0.967860931158137</v>
      </c>
    </row>
    <row r="337" customFormat="false" ht="12.75" hidden="false" customHeight="false" outlineLevel="0" collapsed="false">
      <c r="A337" s="446"/>
      <c r="B337" s="451" t="n">
        <f aca="false">+[1]data1cf!A337</f>
        <v>-48129.257304841</v>
      </c>
      <c r="C337" s="451" t="n">
        <f aca="false">+[1]data1cf!B337</f>
        <v>3731.43628655229</v>
      </c>
      <c r="D337" s="451" t="n">
        <f aca="false">+[1]data1cf!C337</f>
        <v>8443.5266417473</v>
      </c>
      <c r="E337" s="451" t="n">
        <f aca="false">+[1]data1cf!D337</f>
        <v>8413.7568766927</v>
      </c>
      <c r="F337" s="451" t="n">
        <f aca="false">+[1]data1cf!E337</f>
        <v>8394.54824215485</v>
      </c>
      <c r="G337" s="451" t="n">
        <f aca="false">+[1]data1cf!F337</f>
        <v>8418.70168811722</v>
      </c>
      <c r="H337" s="451" t="n">
        <f aca="false">+[1]data1cf!G337</f>
        <v>8284.4464008232</v>
      </c>
      <c r="I337" s="451" t="n">
        <f aca="false">+[1]data1cf!H337</f>
        <v>8263.34911096564</v>
      </c>
      <c r="J337" s="451" t="n">
        <f aca="false">+[1]data1cf!I337</f>
        <v>8391.84183279816</v>
      </c>
      <c r="K337" s="451" t="n">
        <f aca="false">+[1]data1cf!J337</f>
        <v>8566.91136226201</v>
      </c>
      <c r="L337" s="451" t="n">
        <f aca="false">+[1]data1cf!K337</f>
        <v>8648.2242053183</v>
      </c>
      <c r="M337" s="451" t="n">
        <f aca="false">+[1]data1cf!L337</f>
        <v>8780.66553540699</v>
      </c>
      <c r="N337" s="451" t="n">
        <f aca="false">+[1]data1cf!M337</f>
        <v>8895.79103614684</v>
      </c>
      <c r="O337" s="451" t="n">
        <f aca="false">+[1]data1cf!N337</f>
        <v>9061.9108366096</v>
      </c>
      <c r="P337" s="451" t="n">
        <f aca="false">+[1]data1cf!O337</f>
        <v>9954.80373804179</v>
      </c>
      <c r="Q337" s="451" t="n">
        <f aca="false">+[1]data1cf!P337</f>
        <v>10850.3605333576</v>
      </c>
      <c r="R337" s="451" t="n">
        <f aca="false">+[1]data1cf!Q337</f>
        <v>9493.4249647487</v>
      </c>
      <c r="S337" s="451" t="n">
        <f aca="false">+[1]data1cf!R337</f>
        <v>8138.53658022793</v>
      </c>
      <c r="T337" s="451" t="n">
        <f aca="false">+[1]data1cf!S337</f>
        <v>8160.99661055259</v>
      </c>
      <c r="U337" s="451" t="n">
        <f aca="false">+[1]data1cf!T337</f>
        <v>8180.66543449026</v>
      </c>
      <c r="V337" s="451" t="n">
        <f aca="false">+[1]data1cf!U337</f>
        <v>7251.51654498964</v>
      </c>
      <c r="W337" s="451" t="n">
        <f aca="false">+[1]data1cf!V337</f>
        <v>0</v>
      </c>
      <c r="X337" s="451" t="n">
        <f aca="false">+[1]data1cf!W337</f>
        <v>0</v>
      </c>
      <c r="Y337" s="451" t="n">
        <f aca="false">+[1]data1cf!X337</f>
        <v>0</v>
      </c>
      <c r="Z337" s="451" t="n">
        <f aca="false">+[1]data1cf!Y337</f>
        <v>0</v>
      </c>
      <c r="AA337" s="451" t="n">
        <f aca="false">+[1]data1cf!Z337</f>
        <v>0</v>
      </c>
      <c r="AB337" s="451"/>
      <c r="AC337" s="452" t="n">
        <f aca="false">XNPV(0.1,B337:AA337,$B$1:$AA$1)</f>
        <v>20599.2979565221</v>
      </c>
      <c r="AD337" s="452" t="n">
        <f aca="false">SUMPRODUCT(B337:AA337,$B$1010:$AA$1010)</f>
        <v>44947.6555351781</v>
      </c>
      <c r="AE337" s="453" t="n">
        <f aca="false">SUMPRODUCT(B337:AA337,$B$1012:$AA$1012)</f>
        <v>33218.408851857</v>
      </c>
      <c r="AF337" s="454" t="n">
        <f aca="false">XIRR(B337:AA337,$B$1:$AA$1)</f>
        <v>0.154115429428301</v>
      </c>
      <c r="AG337" s="455" t="n">
        <f aca="false">1-EXP(-(1/0.25)*(AD337/ABS($AD$1010)))</f>
        <v>0.999451640105948</v>
      </c>
    </row>
    <row r="338" customFormat="false" ht="12.75" hidden="false" customHeight="false" outlineLevel="0" collapsed="false">
      <c r="A338" s="446"/>
      <c r="B338" s="451" t="n">
        <f aca="false">+[1]data1cf!A338</f>
        <v>-67080.8214030231</v>
      </c>
      <c r="C338" s="451" t="n">
        <f aca="false">+[1]data1cf!B338</f>
        <v>-135.033393412663</v>
      </c>
      <c r="D338" s="451" t="n">
        <f aca="false">+[1]data1cf!C338</f>
        <v>6453.03898896003</v>
      </c>
      <c r="E338" s="451" t="n">
        <f aca="false">+[1]data1cf!D338</f>
        <v>6417.16610276721</v>
      </c>
      <c r="F338" s="451" t="n">
        <f aca="false">+[1]data1cf!E338</f>
        <v>6396.18151317029</v>
      </c>
      <c r="G338" s="451" t="n">
        <f aca="false">+[1]data1cf!F338</f>
        <v>6420.73158279228</v>
      </c>
      <c r="H338" s="451" t="n">
        <f aca="false">+[1]data1cf!G338</f>
        <v>6254.82706792614</v>
      </c>
      <c r="I338" s="451" t="n">
        <f aca="false">+[1]data1cf!H338</f>
        <v>6231.74681587622</v>
      </c>
      <c r="J338" s="451" t="n">
        <f aca="false">+[1]data1cf!I338</f>
        <v>6417.34945370644</v>
      </c>
      <c r="K338" s="451" t="n">
        <f aca="false">+[1]data1cf!J338</f>
        <v>6652.9891136464</v>
      </c>
      <c r="L338" s="451" t="n">
        <f aca="false">+[1]data1cf!K338</f>
        <v>6788.30632414052</v>
      </c>
      <c r="M338" s="451" t="n">
        <f aca="false">+[1]data1cf!L338</f>
        <v>6980.0164244799</v>
      </c>
      <c r="N338" s="451" t="n">
        <f aca="false">+[1]data1cf!M338</f>
        <v>7147.80589162542</v>
      </c>
      <c r="O338" s="451" t="n">
        <f aca="false">+[1]data1cf!N338</f>
        <v>7371.81384927573</v>
      </c>
      <c r="P338" s="451" t="n">
        <f aca="false">+[1]data1cf!O338</f>
        <v>8639.14941785152</v>
      </c>
      <c r="Q338" s="451" t="n">
        <f aca="false">+[1]data1cf!P338</f>
        <v>9895.35569697921</v>
      </c>
      <c r="R338" s="451" t="n">
        <f aca="false">+[1]data1cf!Q338</f>
        <v>8012.35977887895</v>
      </c>
      <c r="S338" s="451" t="n">
        <f aca="false">+[1]data1cf!R338</f>
        <v>6132.46470885244</v>
      </c>
      <c r="T338" s="451" t="n">
        <f aca="false">+[1]data1cf!S338</f>
        <v>6172.52312173661</v>
      </c>
      <c r="U338" s="451" t="n">
        <f aca="false">+[1]data1cf!T338</f>
        <v>6208.95388492116</v>
      </c>
      <c r="V338" s="451" t="n">
        <f aca="false">+[1]data1cf!U338</f>
        <v>4923.22728268352</v>
      </c>
      <c r="W338" s="451" t="n">
        <f aca="false">+[1]data1cf!V338</f>
        <v>0</v>
      </c>
      <c r="X338" s="451" t="n">
        <f aca="false">+[1]data1cf!W338</f>
        <v>0</v>
      </c>
      <c r="Y338" s="451" t="n">
        <f aca="false">+[1]data1cf!X338</f>
        <v>0</v>
      </c>
      <c r="Z338" s="451" t="n">
        <f aca="false">+[1]data1cf!Y338</f>
        <v>0</v>
      </c>
      <c r="AA338" s="451" t="n">
        <f aca="false">+[1]data1cf!Z338</f>
        <v>0</v>
      </c>
      <c r="AB338" s="451"/>
      <c r="AC338" s="452" t="n">
        <f aca="false">XNPV(0.1,B338:AA338,$B$1:$AA$1)</f>
        <v>-16245.8488282991</v>
      </c>
      <c r="AD338" s="452" t="n">
        <f aca="false">SUMPRODUCT(B338:AA338,$B$1010:$AA$1010)</f>
        <v>2824.72368543572</v>
      </c>
      <c r="AE338" s="453" t="n">
        <f aca="false">SUMPRODUCT(B338:AA338,$B$1012:$AA$1012)</f>
        <v>-6403.12274553018</v>
      </c>
      <c r="AF338" s="454" t="n">
        <f aca="false">XIRR(B338:AA338,$B$1:$AA$1)</f>
        <v>0.0663530554617276</v>
      </c>
      <c r="AG338" s="455" t="n">
        <f aca="false">1-EXP(-(1/0.25)*(AD338/ABS($AD$1010)))</f>
        <v>0.376168308595184</v>
      </c>
    </row>
    <row r="339" customFormat="false" ht="12.75" hidden="false" customHeight="false" outlineLevel="0" collapsed="false">
      <c r="A339" s="446"/>
      <c r="B339" s="451" t="n">
        <f aca="false">+[1]data1cf!A339</f>
        <v>-58913.5396450822</v>
      </c>
      <c r="C339" s="451" t="n">
        <f aca="false">+[1]data1cf!B339</f>
        <v>1531.24317991979</v>
      </c>
      <c r="D339" s="451" t="n">
        <f aca="false">+[1]data1cf!C339</f>
        <v>7310.85069314415</v>
      </c>
      <c r="E339" s="451" t="n">
        <f aca="false">+[1]data1cf!D339</f>
        <v>7277.6079808874</v>
      </c>
      <c r="F339" s="451" t="n">
        <f aca="false">+[1]data1cf!E339</f>
        <v>7257.3887489824</v>
      </c>
      <c r="G339" s="451" t="n">
        <f aca="false">+[1]data1cf!F339</f>
        <v>7281.76789143645</v>
      </c>
      <c r="H339" s="451" t="n">
        <f aca="false">+[1]data1cf!G339</f>
        <v>7129.50278689354</v>
      </c>
      <c r="I339" s="451" t="n">
        <f aca="false">+[1]data1cf!H339</f>
        <v>7107.27710340887</v>
      </c>
      <c r="J339" s="451" t="n">
        <f aca="false">+[1]data1cf!I339</f>
        <v>7268.2679058935</v>
      </c>
      <c r="K339" s="451" t="n">
        <f aca="false">+[1]data1cf!J339</f>
        <v>7477.80453184901</v>
      </c>
      <c r="L339" s="451" t="n">
        <f aca="false">+[1]data1cf!K339</f>
        <v>7589.84826038991</v>
      </c>
      <c r="M339" s="451" t="n">
        <f aca="false">+[1]data1cf!L339</f>
        <v>7756.01615515849</v>
      </c>
      <c r="N339" s="451" t="n">
        <f aca="false">+[1]data1cf!M339</f>
        <v>7901.10979361686</v>
      </c>
      <c r="O339" s="451" t="n">
        <f aca="false">+[1]data1cf!N339</f>
        <v>8100.17052856041</v>
      </c>
      <c r="P339" s="451" t="n">
        <f aca="false">+[1]data1cf!O339</f>
        <v>9206.13795100783</v>
      </c>
      <c r="Q339" s="451" t="n">
        <f aca="false">+[1]data1cf!P339</f>
        <v>10306.920332937</v>
      </c>
      <c r="R339" s="451" t="n">
        <f aca="false">+[1]data1cf!Q339</f>
        <v>8650.63304288019</v>
      </c>
      <c r="S339" s="451" t="n">
        <f aca="false">+[1]data1cf!R339</f>
        <v>6996.99251855313</v>
      </c>
      <c r="T339" s="451" t="n">
        <f aca="false">+[1]data1cf!S339</f>
        <v>7029.46681077564</v>
      </c>
      <c r="U339" s="451" t="n">
        <f aca="false">+[1]data1cf!T339</f>
        <v>7058.67392318765</v>
      </c>
      <c r="V339" s="451" t="n">
        <f aca="false">+[1]data1cf!U339</f>
        <v>5926.61646579941</v>
      </c>
      <c r="W339" s="451" t="n">
        <f aca="false">+[1]data1cf!V339</f>
        <v>0</v>
      </c>
      <c r="X339" s="451" t="n">
        <f aca="false">+[1]data1cf!W339</f>
        <v>0</v>
      </c>
      <c r="Y339" s="451" t="n">
        <f aca="false">+[1]data1cf!X339</f>
        <v>0</v>
      </c>
      <c r="Z339" s="451" t="n">
        <f aca="false">+[1]data1cf!Y339</f>
        <v>0</v>
      </c>
      <c r="AA339" s="451" t="n">
        <f aca="false">+[1]data1cf!Z339</f>
        <v>0</v>
      </c>
      <c r="AB339" s="451"/>
      <c r="AC339" s="452" t="n">
        <f aca="false">XNPV(0.1,B339:AA339,$B$1:$AA$1)</f>
        <v>-367.228275117846</v>
      </c>
      <c r="AD339" s="452" t="n">
        <f aca="false">SUMPRODUCT(B339:AA339,$B$1010:$AA$1010)</f>
        <v>20977.8350120302</v>
      </c>
      <c r="AE339" s="453" t="n">
        <f aca="false">SUMPRODUCT(B339:AA339,$B$1012:$AA$1012)</f>
        <v>10671.996255759</v>
      </c>
      <c r="AF339" s="454" t="n">
        <f aca="false">XIRR(B339:AA339,$B$1:$AA$1)</f>
        <v>0.0991700307127653</v>
      </c>
      <c r="AG339" s="455" t="n">
        <f aca="false">1-EXP(-(1/0.25)*(AD339/ABS($AD$1010)))</f>
        <v>0.969934632680115</v>
      </c>
    </row>
    <row r="340" customFormat="false" ht="12.75" hidden="false" customHeight="false" outlineLevel="0" collapsed="false">
      <c r="A340" s="446"/>
      <c r="B340" s="451" t="n">
        <f aca="false">+[1]data1cf!A340</f>
        <v>-51428.4781544492</v>
      </c>
      <c r="C340" s="451" t="n">
        <f aca="false">+[1]data1cf!B340</f>
        <v>3058.3341976465</v>
      </c>
      <c r="D340" s="451" t="n">
        <f aca="false">+[1]data1cf!C340</f>
        <v>8097.0086271422</v>
      </c>
      <c r="E340" s="451" t="n">
        <f aca="false">+[1]data1cf!D340</f>
        <v>8066.17638806686</v>
      </c>
      <c r="F340" s="451" t="n">
        <f aca="false">+[1]data1cf!E340</f>
        <v>8046.65858284901</v>
      </c>
      <c r="G340" s="451" t="n">
        <f aca="false">+[1]data1cf!F340</f>
        <v>8070.88107583257</v>
      </c>
      <c r="H340" s="451" t="n">
        <f aca="false">+[1]data1cf!G340</f>
        <v>7931.11606960774</v>
      </c>
      <c r="I340" s="451" t="n">
        <f aca="false">+[1]data1cf!H340</f>
        <v>7909.67357182037</v>
      </c>
      <c r="J340" s="451" t="n">
        <f aca="false">+[1]data1cf!I340</f>
        <v>8048.10838732931</v>
      </c>
      <c r="K340" s="451" t="n">
        <f aca="false">+[1]data1cf!J340</f>
        <v>8233.72238881116</v>
      </c>
      <c r="L340" s="451" t="n">
        <f aca="false">+[1]data1cf!K340</f>
        <v>8324.4366899264</v>
      </c>
      <c r="M340" s="451" t="n">
        <f aca="false">+[1]data1cf!L340</f>
        <v>8467.19594214165</v>
      </c>
      <c r="N340" s="451" t="n">
        <f aca="false">+[1]data1cf!M340</f>
        <v>8591.48955455231</v>
      </c>
      <c r="O340" s="451" t="n">
        <f aca="false">+[1]data1cf!N340</f>
        <v>8767.68693036184</v>
      </c>
      <c r="P340" s="451" t="n">
        <f aca="false">+[1]data1cf!O340</f>
        <v>9725.7654306197</v>
      </c>
      <c r="Q340" s="451" t="n">
        <f aca="false">+[1]data1cf!P340</f>
        <v>10684.1066109197</v>
      </c>
      <c r="R340" s="451" t="n">
        <f aca="false">+[1]data1cf!Q340</f>
        <v>9235.59077673468</v>
      </c>
      <c r="S340" s="451" t="n">
        <f aca="false">+[1]data1cf!R340</f>
        <v>7789.3055558351</v>
      </c>
      <c r="T340" s="451" t="n">
        <f aca="false">+[1]data1cf!S340</f>
        <v>7814.82923570124</v>
      </c>
      <c r="U340" s="451" t="n">
        <f aca="false">+[1]data1cf!T340</f>
        <v>7837.41609527737</v>
      </c>
      <c r="V340" s="451" t="n">
        <f aca="false">+[1]data1cf!U340</f>
        <v>6846.19166318448</v>
      </c>
      <c r="W340" s="451" t="n">
        <f aca="false">+[1]data1cf!V340</f>
        <v>0</v>
      </c>
      <c r="X340" s="451" t="n">
        <f aca="false">+[1]data1cf!W340</f>
        <v>0</v>
      </c>
      <c r="Y340" s="451" t="n">
        <f aca="false">+[1]data1cf!X340</f>
        <v>0</v>
      </c>
      <c r="Z340" s="451" t="n">
        <f aca="false">+[1]data1cf!Y340</f>
        <v>0</v>
      </c>
      <c r="AA340" s="451" t="n">
        <f aca="false">+[1]data1cf!Z340</f>
        <v>0</v>
      </c>
      <c r="AB340" s="451"/>
      <c r="AC340" s="452" t="n">
        <f aca="false">XNPV(0.1,B340:AA340,$B$1:$AA$1)</f>
        <v>14185.0370622978</v>
      </c>
      <c r="AD340" s="452" t="n">
        <f aca="false">SUMPRODUCT(B340:AA340,$B$1010:$AA$1010)</f>
        <v>37614.6008972961</v>
      </c>
      <c r="AE340" s="453" t="n">
        <f aca="false">SUMPRODUCT(B340:AA340,$B$1012:$AA$1012)</f>
        <v>26320.8154678868</v>
      </c>
      <c r="AF340" s="454" t="n">
        <f aca="false">XIRR(B340:AA340,$B$1:$AA$1)</f>
        <v>0.135409263161616</v>
      </c>
      <c r="AG340" s="455" t="n">
        <f aca="false">1-EXP(-(1/0.25)*(AD340/ABS($AD$1010)))</f>
        <v>0.998133294332545</v>
      </c>
    </row>
    <row r="341" customFormat="false" ht="12.75" hidden="false" customHeight="false" outlineLevel="0" collapsed="false">
      <c r="A341" s="446"/>
      <c r="B341" s="451" t="n">
        <f aca="false">+[1]data1cf!A341</f>
        <v>-57824.9142822396</v>
      </c>
      <c r="C341" s="451" t="n">
        <f aca="false">+[1]data1cf!B341</f>
        <v>1753.34289350889</v>
      </c>
      <c r="D341" s="451" t="n">
        <f aca="false">+[1]data1cf!C341</f>
        <v>7425.18929506763</v>
      </c>
      <c r="E341" s="451" t="n">
        <f aca="false">+[1]data1cf!D341</f>
        <v>7392.29716139261</v>
      </c>
      <c r="F341" s="451" t="n">
        <f aca="false">+[1]data1cf!E341</f>
        <v>7372.17994479944</v>
      </c>
      <c r="G341" s="451" t="n">
        <f aca="false">+[1]data1cf!F341</f>
        <v>7396.53630419591</v>
      </c>
      <c r="H341" s="451" t="n">
        <f aca="false">+[1]data1cf!G341</f>
        <v>7246.08921064522</v>
      </c>
      <c r="I341" s="451" t="n">
        <f aca="false">+[1]data1cf!H341</f>
        <v>7223.97743348112</v>
      </c>
      <c r="J341" s="451" t="n">
        <f aca="false">+[1]data1cf!I341</f>
        <v>7381.68769918777</v>
      </c>
      <c r="K341" s="451" t="n">
        <f aca="false">+[1]data1cf!J341</f>
        <v>7587.74502496911</v>
      </c>
      <c r="L341" s="451" t="n">
        <f aca="false">+[1]data1cf!K341</f>
        <v>7696.68660722848</v>
      </c>
      <c r="M341" s="451" t="n">
        <f aca="false">+[1]data1cf!L341</f>
        <v>7859.44995521741</v>
      </c>
      <c r="N341" s="451" t="n">
        <f aca="false">+[1]data1cf!M341</f>
        <v>8001.51844339056</v>
      </c>
      <c r="O341" s="451" t="n">
        <f aca="false">+[1]data1cf!N341</f>
        <v>8197.25393743072</v>
      </c>
      <c r="P341" s="451" t="n">
        <f aca="false">+[1]data1cf!O341</f>
        <v>9281.7124341625</v>
      </c>
      <c r="Q341" s="451" t="n">
        <f aca="false">+[1]data1cf!P341</f>
        <v>10361.778205413</v>
      </c>
      <c r="R341" s="451" t="n">
        <f aca="false">+[1]data1cf!Q341</f>
        <v>8735.70914092719</v>
      </c>
      <c r="S341" s="451" t="n">
        <f aca="false">+[1]data1cf!R341</f>
        <v>7112.22631706974</v>
      </c>
      <c r="T341" s="451" t="n">
        <f aca="false">+[1]data1cf!S341</f>
        <v>7143.68971407009</v>
      </c>
      <c r="U341" s="451" t="n">
        <f aca="false">+[1]data1cf!T341</f>
        <v>7171.9339786612</v>
      </c>
      <c r="V341" s="451" t="n">
        <f aca="false">+[1]data1cf!U341</f>
        <v>6060.359239211</v>
      </c>
      <c r="W341" s="451" t="n">
        <f aca="false">+[1]data1cf!V341</f>
        <v>0</v>
      </c>
      <c r="X341" s="451" t="n">
        <f aca="false">+[1]data1cf!W341</f>
        <v>0</v>
      </c>
      <c r="Y341" s="451" t="n">
        <f aca="false">+[1]data1cf!X341</f>
        <v>0</v>
      </c>
      <c r="Z341" s="451" t="n">
        <f aca="false">+[1]data1cf!Y341</f>
        <v>0</v>
      </c>
      <c r="AA341" s="451" t="n">
        <f aca="false">+[1]data1cf!Z341</f>
        <v>0</v>
      </c>
      <c r="AB341" s="451"/>
      <c r="AC341" s="452" t="n">
        <f aca="false">XNPV(0.1,B341:AA341,$B$1:$AA$1)</f>
        <v>1749.24934540012</v>
      </c>
      <c r="AD341" s="452" t="n">
        <f aca="false">SUMPRODUCT(B341:AA341,$B$1010:$AA$1010)</f>
        <v>23397.4818407221</v>
      </c>
      <c r="AE341" s="453" t="n">
        <f aca="false">SUMPRODUCT(B341:AA341,$B$1012:$AA$1012)</f>
        <v>12947.9563816951</v>
      </c>
      <c r="AF341" s="454" t="n">
        <f aca="false">XIRR(B341:AA341,$B$1:$AA$1)</f>
        <v>0.104005952517354</v>
      </c>
      <c r="AG341" s="455" t="n">
        <f aca="false">1-EXP(-(1/0.25)*(AD341/ABS($AD$1010)))</f>
        <v>0.979931167385177</v>
      </c>
    </row>
    <row r="342" customFormat="false" ht="12.75" hidden="false" customHeight="false" outlineLevel="0" collapsed="false">
      <c r="A342" s="446"/>
      <c r="B342" s="451" t="n">
        <f aca="false">+[1]data1cf!A342</f>
        <v>-59341.1567617436</v>
      </c>
      <c r="C342" s="451" t="n">
        <f aca="false">+[1]data1cf!B342</f>
        <v>1444.00137720423</v>
      </c>
      <c r="D342" s="451" t="n">
        <f aca="false">+[1]data1cf!C342</f>
        <v>7265.93795737071</v>
      </c>
      <c r="E342" s="451" t="n">
        <f aca="false">+[1]data1cf!D342</f>
        <v>7232.55753621297</v>
      </c>
      <c r="F342" s="451" t="n">
        <f aca="false">+[1]data1cf!E342</f>
        <v>7212.29823221802</v>
      </c>
      <c r="G342" s="451" t="n">
        <f aca="false">+[1]data1cf!F342</f>
        <v>7236.68632396324</v>
      </c>
      <c r="H342" s="451" t="n">
        <f aca="false">+[1]data1cf!G342</f>
        <v>7083.70709622879</v>
      </c>
      <c r="I342" s="451" t="n">
        <f aca="false">+[1]data1cf!H342</f>
        <v>7061.43666981044</v>
      </c>
      <c r="J342" s="451" t="n">
        <f aca="false">+[1]data1cf!I342</f>
        <v>7223.71608243224</v>
      </c>
      <c r="K342" s="451" t="n">
        <f aca="false">+[1]data1cf!J342</f>
        <v>7434.61939371331</v>
      </c>
      <c r="L342" s="451" t="n">
        <f aca="false">+[1]data1cf!K342</f>
        <v>7547.88165977291</v>
      </c>
      <c r="M342" s="451" t="n">
        <f aca="false">+[1]data1cf!L342</f>
        <v>7715.38687638527</v>
      </c>
      <c r="N342" s="451" t="n">
        <f aca="false">+[1]data1cf!M342</f>
        <v>7861.66880797605</v>
      </c>
      <c r="O342" s="451" t="n">
        <f aca="false">+[1]data1cf!N342</f>
        <v>8062.03571304558</v>
      </c>
      <c r="P342" s="451" t="n">
        <f aca="false">+[1]data1cf!O342</f>
        <v>9176.45194176827</v>
      </c>
      <c r="Q342" s="451" t="n">
        <f aca="false">+[1]data1cf!P342</f>
        <v>10285.3719049331</v>
      </c>
      <c r="R342" s="451" t="n">
        <f aca="false">+[1]data1cf!Q342</f>
        <v>8617.21475502341</v>
      </c>
      <c r="S342" s="451" t="n">
        <f aca="false">+[1]data1cf!R342</f>
        <v>6951.72814538535</v>
      </c>
      <c r="T342" s="451" t="n">
        <f aca="false">+[1]data1cf!S342</f>
        <v>6984.59952196296</v>
      </c>
      <c r="U342" s="451" t="n">
        <f aca="false">+[1]data1cf!T342</f>
        <v>7014.1848454869</v>
      </c>
      <c r="V342" s="451" t="n">
        <f aca="false">+[1]data1cf!U342</f>
        <v>5874.08168102153</v>
      </c>
      <c r="W342" s="451" t="n">
        <f aca="false">+[1]data1cf!V342</f>
        <v>0</v>
      </c>
      <c r="X342" s="451" t="n">
        <f aca="false">+[1]data1cf!W342</f>
        <v>0</v>
      </c>
      <c r="Y342" s="451" t="n">
        <f aca="false">+[1]data1cf!X342</f>
        <v>0</v>
      </c>
      <c r="Z342" s="451" t="n">
        <f aca="false">+[1]data1cf!Y342</f>
        <v>0</v>
      </c>
      <c r="AA342" s="451" t="n">
        <f aca="false">+[1]data1cf!Z342</f>
        <v>0</v>
      </c>
      <c r="AB342" s="451"/>
      <c r="AC342" s="452" t="n">
        <f aca="false">XNPV(0.1,B342:AA342,$B$1:$AA$1)</f>
        <v>-1198.59054946454</v>
      </c>
      <c r="AD342" s="452" t="n">
        <f aca="false">SUMPRODUCT(B342:AA342,$B$1010:$AA$1010)</f>
        <v>20027.386459626</v>
      </c>
      <c r="AE342" s="453" t="n">
        <f aca="false">SUMPRODUCT(B342:AA342,$B$1012:$AA$1012)</f>
        <v>9777.98850992824</v>
      </c>
      <c r="AF342" s="454" t="n">
        <f aca="false">XIRR(B342:AA342,$B$1:$AA$1)</f>
        <v>0.0973047848776053</v>
      </c>
      <c r="AG342" s="455" t="n">
        <f aca="false">1-EXP(-(1/0.25)*(AD342/ABS($AD$1010)))</f>
        <v>0.964761194868465</v>
      </c>
    </row>
    <row r="343" customFormat="false" ht="12.75" hidden="false" customHeight="false" outlineLevel="0" collapsed="false">
      <c r="A343" s="446"/>
      <c r="B343" s="451" t="n">
        <f aca="false">+[1]data1cf!A343</f>
        <v>-62576.7541368925</v>
      </c>
      <c r="C343" s="451" t="n">
        <f aca="false">+[1]data1cf!B343</f>
        <v>783.879654122404</v>
      </c>
      <c r="D343" s="451" t="n">
        <f aca="false">+[1]data1cf!C343</f>
        <v>6926.10233265611</v>
      </c>
      <c r="E343" s="451" t="n">
        <f aca="false">+[1]data1cf!D343</f>
        <v>6891.67992664515</v>
      </c>
      <c r="F343" s="451" t="n">
        <f aca="false">+[1]data1cf!E343</f>
        <v>6871.11741413938</v>
      </c>
      <c r="G343" s="451" t="n">
        <f aca="false">+[1]data1cf!F343</f>
        <v>6895.57322137582</v>
      </c>
      <c r="H343" s="451" t="n">
        <f aca="false">+[1]data1cf!G343</f>
        <v>6737.19052630077</v>
      </c>
      <c r="I343" s="451" t="n">
        <f aca="false">+[1]data1cf!H343</f>
        <v>6714.58154907831</v>
      </c>
      <c r="J343" s="451" t="n">
        <f aca="false">+[1]data1cf!I343</f>
        <v>6886.61132812579</v>
      </c>
      <c r="K343" s="451" t="n">
        <f aca="false">+[1]data1cf!J343</f>
        <v>7107.85576767289</v>
      </c>
      <c r="L343" s="451" t="n">
        <f aca="false">+[1]data1cf!K343</f>
        <v>7230.3381903709</v>
      </c>
      <c r="M343" s="451" t="n">
        <f aca="false">+[1]data1cf!L343</f>
        <v>7407.96235423521</v>
      </c>
      <c r="N343" s="451" t="n">
        <f aca="false">+[1]data1cf!M343</f>
        <v>7563.23559601994</v>
      </c>
      <c r="O343" s="451" t="n">
        <f aca="false">+[1]data1cf!N343</f>
        <v>7773.48573650359</v>
      </c>
      <c r="P343" s="451" t="n">
        <f aca="false">+[1]data1cf!O343</f>
        <v>8951.83049928694</v>
      </c>
      <c r="Q343" s="451" t="n">
        <f aca="false">+[1]data1cf!P343</f>
        <v>10122.3240886246</v>
      </c>
      <c r="R343" s="451" t="n">
        <f aca="false">+[1]data1cf!Q343</f>
        <v>8364.35274305448</v>
      </c>
      <c r="S343" s="451" t="n">
        <f aca="false">+[1]data1cf!R343</f>
        <v>6609.23182963245</v>
      </c>
      <c r="T343" s="451" t="n">
        <f aca="false">+[1]data1cf!S343</f>
        <v>6645.10777512697</v>
      </c>
      <c r="U343" s="451" t="n">
        <f aca="false">+[1]data1cf!T343</f>
        <v>6677.55486174068</v>
      </c>
      <c r="V343" s="451" t="n">
        <f aca="false">+[1]data1cf!U343</f>
        <v>5476.57324389852</v>
      </c>
      <c r="W343" s="451" t="n">
        <f aca="false">+[1]data1cf!V343</f>
        <v>0</v>
      </c>
      <c r="X343" s="451" t="n">
        <f aca="false">+[1]data1cf!W343</f>
        <v>0</v>
      </c>
      <c r="Y343" s="451" t="n">
        <f aca="false">+[1]data1cf!X343</f>
        <v>0</v>
      </c>
      <c r="Z343" s="451" t="n">
        <f aca="false">+[1]data1cf!Y343</f>
        <v>0</v>
      </c>
      <c r="AA343" s="451" t="n">
        <f aca="false">+[1]data1cf!Z343</f>
        <v>0</v>
      </c>
      <c r="AB343" s="451"/>
      <c r="AC343" s="452" t="n">
        <f aca="false">XNPV(0.1,B343:AA343,$B$1:$AA$1)</f>
        <v>-7489.15630996439</v>
      </c>
      <c r="AD343" s="452" t="n">
        <f aca="false">SUMPRODUCT(B343:AA343,$B$1010:$AA$1010)</f>
        <v>12835.7453359429</v>
      </c>
      <c r="AE343" s="453" t="n">
        <f aca="false">SUMPRODUCT(B343:AA343,$B$1012:$AA$1012)</f>
        <v>3013.41103380417</v>
      </c>
      <c r="AF343" s="454" t="n">
        <f aca="false">XIRR(B343:AA343,$B$1:$AA$1)</f>
        <v>0.0837633127580292</v>
      </c>
      <c r="AG343" s="455" t="n">
        <f aca="false">1-EXP(-(1/0.25)*(AD343/ABS($AD$1010)))</f>
        <v>0.882842028745239</v>
      </c>
    </row>
    <row r="344" customFormat="false" ht="12.75" hidden="false" customHeight="false" outlineLevel="0" collapsed="false">
      <c r="A344" s="446"/>
      <c r="B344" s="451" t="n">
        <f aca="false">+[1]data1cf!A344</f>
        <v>-52750.0615374602</v>
      </c>
      <c r="C344" s="451" t="n">
        <f aca="false">+[1]data1cf!B344</f>
        <v>2788.70673821969</v>
      </c>
      <c r="D344" s="451" t="n">
        <f aca="false">+[1]data1cf!C344</f>
        <v>7958.20238442872</v>
      </c>
      <c r="E344" s="451" t="n">
        <f aca="false">+[1]data1cf!D344</f>
        <v>7926.94454546943</v>
      </c>
      <c r="F344" s="451" t="n">
        <f aca="false">+[1]data1cf!E344</f>
        <v>7907.30289439471</v>
      </c>
      <c r="G344" s="451" t="n">
        <f aca="false">+[1]data1cf!F344</f>
        <v>7931.55304584672</v>
      </c>
      <c r="H344" s="451" t="n">
        <f aca="false">+[1]data1cf!G344</f>
        <v>7789.58098731592</v>
      </c>
      <c r="I344" s="451" t="n">
        <f aca="false">+[1]data1cf!H344</f>
        <v>7768.00020807225</v>
      </c>
      <c r="J344" s="451" t="n">
        <f aca="false">+[1]data1cf!I344</f>
        <v>7910.41757170214</v>
      </c>
      <c r="K344" s="451" t="n">
        <f aca="false">+[1]data1cf!J344</f>
        <v>8100.25541864228</v>
      </c>
      <c r="L344" s="451" t="n">
        <f aca="false">+[1]data1cf!K344</f>
        <v>8194.73570309516</v>
      </c>
      <c r="M344" s="451" t="n">
        <f aca="false">+[1]data1cf!L344</f>
        <v>8341.62805068392</v>
      </c>
      <c r="N344" s="451" t="n">
        <f aca="false">+[1]data1cf!M344</f>
        <v>8469.59417384486</v>
      </c>
      <c r="O344" s="451" t="n">
        <f aca="false">+[1]data1cf!N344</f>
        <v>8649.82836826291</v>
      </c>
      <c r="P344" s="451" t="n">
        <f aca="false">+[1]data1cf!O344</f>
        <v>9634.01855008033</v>
      </c>
      <c r="Q344" s="451" t="n">
        <f aca="false">+[1]data1cf!P344</f>
        <v>10617.5095471673</v>
      </c>
      <c r="R344" s="451" t="n">
        <f aca="false">+[1]data1cf!Q344</f>
        <v>9132.30900386037</v>
      </c>
      <c r="S344" s="451" t="n">
        <f aca="false">+[1]data1cf!R344</f>
        <v>7649.4125508778</v>
      </c>
      <c r="T344" s="451" t="n">
        <f aca="false">+[1]data1cf!S344</f>
        <v>7676.16345029363</v>
      </c>
      <c r="U344" s="451" t="n">
        <f aca="false">+[1]data1cf!T344</f>
        <v>7699.91920021892</v>
      </c>
      <c r="V344" s="451" t="n">
        <f aca="false">+[1]data1cf!U344</f>
        <v>6683.82889544846</v>
      </c>
      <c r="W344" s="451" t="n">
        <f aca="false">+[1]data1cf!V344</f>
        <v>0</v>
      </c>
      <c r="X344" s="451" t="n">
        <f aca="false">+[1]data1cf!W344</f>
        <v>0</v>
      </c>
      <c r="Y344" s="451" t="n">
        <f aca="false">+[1]data1cf!X344</f>
        <v>0</v>
      </c>
      <c r="Z344" s="451" t="n">
        <f aca="false">+[1]data1cf!Y344</f>
        <v>0</v>
      </c>
      <c r="AA344" s="451" t="n">
        <f aca="false">+[1]data1cf!Z344</f>
        <v>0</v>
      </c>
      <c r="AB344" s="451"/>
      <c r="AC344" s="452" t="n">
        <f aca="false">XNPV(0.1,B344:AA344,$B$1:$AA$1)</f>
        <v>11615.6484100919</v>
      </c>
      <c r="AD344" s="452" t="n">
        <f aca="false">SUMPRODUCT(B344:AA344,$B$1010:$AA$1010)</f>
        <v>34677.1670006571</v>
      </c>
      <c r="AE344" s="453" t="n">
        <f aca="false">SUMPRODUCT(B344:AA344,$B$1012:$AA$1012)</f>
        <v>23557.8161978911</v>
      </c>
      <c r="AF344" s="454" t="n">
        <f aca="false">XIRR(B344:AA344,$B$1:$AA$1)</f>
        <v>0.128446434076166</v>
      </c>
      <c r="AG344" s="455" t="n">
        <f aca="false">1-EXP(-(1/0.25)*(AD344/ABS($AD$1010)))</f>
        <v>0.996950802936788</v>
      </c>
    </row>
    <row r="345" customFormat="false" ht="12.75" hidden="false" customHeight="false" outlineLevel="0" collapsed="false">
      <c r="A345" s="446"/>
      <c r="B345" s="451" t="n">
        <f aca="false">+[1]data1cf!A345</f>
        <v>-59606.5041729881</v>
      </c>
      <c r="C345" s="451" t="n">
        <f aca="false">+[1]data1cf!B345</f>
        <v>1389.86559638323</v>
      </c>
      <c r="D345" s="451" t="n">
        <f aca="false">+[1]data1cf!C345</f>
        <v>7238.06845050339</v>
      </c>
      <c r="E345" s="451" t="n">
        <f aca="false">+[1]data1cf!D345</f>
        <v>7204.60257743325</v>
      </c>
      <c r="F345" s="451" t="n">
        <f aca="false">+[1]data1cf!E345</f>
        <v>7184.31840767658</v>
      </c>
      <c r="G345" s="451" t="n">
        <f aca="false">+[1]data1cf!F345</f>
        <v>7208.71205268699</v>
      </c>
      <c r="H345" s="451" t="n">
        <f aca="false">+[1]data1cf!G345</f>
        <v>7055.28969315821</v>
      </c>
      <c r="I345" s="451" t="n">
        <f aca="false">+[1]data1cf!H345</f>
        <v>7032.99150259959</v>
      </c>
      <c r="J345" s="451" t="n">
        <f aca="false">+[1]data1cf!I345</f>
        <v>7196.07053093052</v>
      </c>
      <c r="K345" s="451" t="n">
        <f aca="false">+[1]data1cf!J345</f>
        <v>7407.8219055819</v>
      </c>
      <c r="L345" s="451" t="n">
        <f aca="false">+[1]data1cf!K345</f>
        <v>7521.84030548989</v>
      </c>
      <c r="M345" s="451" t="n">
        <f aca="false">+[1]data1cf!L345</f>
        <v>7690.17536467739</v>
      </c>
      <c r="N345" s="451" t="n">
        <f aca="false">+[1]data1cf!M345</f>
        <v>7837.19466269762</v>
      </c>
      <c r="O345" s="451" t="n">
        <f aca="false">+[1]data1cf!N345</f>
        <v>8038.3720799007</v>
      </c>
      <c r="P345" s="451" t="n">
        <f aca="false">+[1]data1cf!O345</f>
        <v>9158.0310100633</v>
      </c>
      <c r="Q345" s="451" t="n">
        <f aca="false">+[1]data1cf!P345</f>
        <v>10272.0005515321</v>
      </c>
      <c r="R345" s="451" t="n">
        <f aca="false">+[1]data1cf!Q345</f>
        <v>8596.4778485117</v>
      </c>
      <c r="S345" s="451" t="n">
        <f aca="false">+[1]data1cf!R345</f>
        <v>6923.64043847725</v>
      </c>
      <c r="T345" s="451" t="n">
        <f aca="false">+[1]data1cf!S345</f>
        <v>6956.75821610282</v>
      </c>
      <c r="U345" s="451" t="n">
        <f aca="false">+[1]data1cf!T345</f>
        <v>6986.57822934226</v>
      </c>
      <c r="V345" s="451" t="n">
        <f aca="false">+[1]data1cf!U345</f>
        <v>5841.48249684968</v>
      </c>
      <c r="W345" s="451" t="n">
        <f aca="false">+[1]data1cf!V345</f>
        <v>0</v>
      </c>
      <c r="X345" s="451" t="n">
        <f aca="false">+[1]data1cf!W345</f>
        <v>0</v>
      </c>
      <c r="Y345" s="451" t="n">
        <f aca="false">+[1]data1cf!X345</f>
        <v>0</v>
      </c>
      <c r="Z345" s="451" t="n">
        <f aca="false">+[1]data1cf!Y345</f>
        <v>0</v>
      </c>
      <c r="AA345" s="451" t="n">
        <f aca="false">+[1]data1cf!Z345</f>
        <v>0</v>
      </c>
      <c r="AB345" s="451"/>
      <c r="AC345" s="452" t="n">
        <f aca="false">XNPV(0.1,B345:AA345,$B$1:$AA$1)</f>
        <v>-1714.47220786613</v>
      </c>
      <c r="AD345" s="452" t="n">
        <f aca="false">SUMPRODUCT(B345:AA345,$B$1010:$AA$1010)</f>
        <v>19437.6087050063</v>
      </c>
      <c r="AE345" s="453" t="n">
        <f aca="false">SUMPRODUCT(B345:AA345,$B$1012:$AA$1012)</f>
        <v>9223.23372639481</v>
      </c>
      <c r="AF345" s="454" t="n">
        <f aca="false">XIRR(B345:AA345,$B$1:$AA$1)</f>
        <v>0.0961567483606017</v>
      </c>
      <c r="AG345" s="455" t="n">
        <f aca="false">1-EXP(-(1/0.25)*(AD345/ABS($AD$1010)))</f>
        <v>0.96111256369833</v>
      </c>
    </row>
    <row r="346" customFormat="false" ht="12.75" hidden="false" customHeight="false" outlineLevel="0" collapsed="false">
      <c r="A346" s="446"/>
      <c r="B346" s="451" t="n">
        <f aca="false">+[1]data1cf!A346</f>
        <v>-60003.2048217317</v>
      </c>
      <c r="C346" s="451" t="n">
        <f aca="false">+[1]data1cf!B346</f>
        <v>1308.93132507751</v>
      </c>
      <c r="D346" s="451" t="n">
        <f aca="false">+[1]data1cf!C346</f>
        <v>7196.40287930905</v>
      </c>
      <c r="E346" s="451" t="n">
        <f aca="false">+[1]data1cf!D346</f>
        <v>7162.8092536111</v>
      </c>
      <c r="F346" s="451" t="n">
        <f aca="false">+[1]data1cf!E346</f>
        <v>7142.48790895314</v>
      </c>
      <c r="G346" s="451" t="n">
        <f aca="false">+[1]data1cf!F346</f>
        <v>7166.88985622623</v>
      </c>
      <c r="H346" s="451" t="n">
        <f aca="false">+[1]data1cf!G346</f>
        <v>7012.80500419579</v>
      </c>
      <c r="I346" s="451" t="n">
        <f aca="false">+[1]data1cf!H346</f>
        <v>6990.46530559147</v>
      </c>
      <c r="J346" s="451" t="n">
        <f aca="false">+[1]data1cf!I346</f>
        <v>7154.73977829888</v>
      </c>
      <c r="K346" s="451" t="n">
        <f aca="false">+[1]data1cf!J346</f>
        <v>7367.75902772457</v>
      </c>
      <c r="L346" s="451" t="n">
        <f aca="false">+[1]data1cf!K346</f>
        <v>7482.90786559994</v>
      </c>
      <c r="M346" s="451" t="n">
        <f aca="false">+[1]data1cf!L346</f>
        <v>7652.48355904257</v>
      </c>
      <c r="N346" s="451" t="n">
        <f aca="false">+[1]data1cf!M346</f>
        <v>7800.6052372954</v>
      </c>
      <c r="O346" s="451" t="n">
        <f aca="false">+[1]data1cf!N346</f>
        <v>8002.99438928679</v>
      </c>
      <c r="P346" s="451" t="n">
        <f aca="false">+[1]data1cf!O346</f>
        <v>9130.49128196286</v>
      </c>
      <c r="Q346" s="451" t="n">
        <f aca="false">+[1]data1cf!P346</f>
        <v>10252.0100622943</v>
      </c>
      <c r="R346" s="451" t="n">
        <f aca="false">+[1]data1cf!Q346</f>
        <v>8565.4756833594</v>
      </c>
      <c r="S346" s="451" t="n">
        <f aca="false">+[1]data1cf!R346</f>
        <v>6881.64865306691</v>
      </c>
      <c r="T346" s="451" t="n">
        <f aca="false">+[1]data1cf!S346</f>
        <v>6915.13480608049</v>
      </c>
      <c r="U346" s="451" t="n">
        <f aca="false">+[1]data1cf!T346</f>
        <v>6945.30568598926</v>
      </c>
      <c r="V346" s="451" t="n">
        <f aca="false">+[1]data1cf!U346</f>
        <v>5792.74594634467</v>
      </c>
      <c r="W346" s="451" t="n">
        <f aca="false">+[1]data1cf!V346</f>
        <v>0</v>
      </c>
      <c r="X346" s="451" t="n">
        <f aca="false">+[1]data1cf!W346</f>
        <v>0</v>
      </c>
      <c r="Y346" s="451" t="n">
        <f aca="false">+[1]data1cf!X346</f>
        <v>0</v>
      </c>
      <c r="Z346" s="451" t="n">
        <f aca="false">+[1]data1cf!Y346</f>
        <v>0</v>
      </c>
      <c r="AA346" s="451" t="n">
        <f aca="false">+[1]data1cf!Z346</f>
        <v>0</v>
      </c>
      <c r="AB346" s="451"/>
      <c r="AC346" s="452" t="n">
        <f aca="false">XNPV(0.1,B346:AA346,$B$1:$AA$1)</f>
        <v>-2485.72747507628</v>
      </c>
      <c r="AD346" s="452" t="n">
        <f aca="false">SUMPRODUCT(B346:AA346,$B$1010:$AA$1010)</f>
        <v>18555.877028127</v>
      </c>
      <c r="AE346" s="453" t="n">
        <f aca="false">SUMPRODUCT(B346:AA346,$B$1012:$AA$1012)</f>
        <v>8393.86221872024</v>
      </c>
      <c r="AF346" s="454" t="n">
        <f aca="false">XIRR(B346:AA346,$B$1:$AA$1)</f>
        <v>0.0944535427683067</v>
      </c>
      <c r="AG346" s="455" t="n">
        <f aca="false">1-EXP(-(1/0.25)*(AD346/ABS($AD$1010)))</f>
        <v>0.954941306916258</v>
      </c>
    </row>
    <row r="347" customFormat="false" ht="12.75" hidden="false" customHeight="false" outlineLevel="0" collapsed="false">
      <c r="A347" s="446"/>
      <c r="B347" s="451" t="n">
        <f aca="false">+[1]data1cf!A347</f>
        <v>-65013.7760127632</v>
      </c>
      <c r="C347" s="451" t="n">
        <f aca="false">+[1]data1cf!B347</f>
        <v>286.682106540065</v>
      </c>
      <c r="D347" s="451" t="n">
        <f aca="false">+[1]data1cf!C347</f>
        <v>6670.14129807542</v>
      </c>
      <c r="E347" s="451" t="n">
        <f aca="false">+[1]data1cf!D347</f>
        <v>6634.93407875573</v>
      </c>
      <c r="F347" s="451" t="n">
        <f aca="false">+[1]data1cf!E347</f>
        <v>6614.14319241725</v>
      </c>
      <c r="G347" s="451" t="n">
        <f aca="false">+[1]data1cf!F347</f>
        <v>6638.65000233239</v>
      </c>
      <c r="H347" s="451" t="n">
        <f aca="false">+[1]data1cf!G347</f>
        <v>6476.19746586864</v>
      </c>
      <c r="I347" s="451" t="n">
        <f aca="false">+[1]data1cf!H347</f>
        <v>6453.33349532653</v>
      </c>
      <c r="J347" s="451" t="n">
        <f aca="false">+[1]data1cf!I347</f>
        <v>6632.70715975964</v>
      </c>
      <c r="K347" s="451" t="n">
        <f aca="false">+[1]data1cf!J347</f>
        <v>6861.74044102081</v>
      </c>
      <c r="L347" s="451" t="n">
        <f aca="false">+[1]data1cf!K347</f>
        <v>6991.16740001971</v>
      </c>
      <c r="M347" s="451" t="n">
        <f aca="false">+[1]data1cf!L347</f>
        <v>7176.41306092293</v>
      </c>
      <c r="N347" s="451" t="n">
        <f aca="false">+[1]data1cf!M347</f>
        <v>7338.45847399315</v>
      </c>
      <c r="O347" s="451" t="n">
        <f aca="false">+[1]data1cf!N347</f>
        <v>7556.15257554981</v>
      </c>
      <c r="P347" s="451" t="n">
        <f aca="false">+[1]data1cf!O347</f>
        <v>8782.64771612579</v>
      </c>
      <c r="Q347" s="451" t="n">
        <f aca="false">+[1]data1cf!P347</f>
        <v>9999.51798851805</v>
      </c>
      <c r="R347" s="451" t="n">
        <f aca="false">+[1]data1cf!Q347</f>
        <v>8173.89942538339</v>
      </c>
      <c r="S347" s="451" t="n">
        <f aca="false">+[1]data1cf!R347</f>
        <v>6351.26678728641</v>
      </c>
      <c r="T347" s="451" t="n">
        <f aca="false">+[1]data1cf!S347</f>
        <v>6389.40574616893</v>
      </c>
      <c r="U347" s="451" t="n">
        <f aca="false">+[1]data1cf!T347</f>
        <v>6424.00828614865</v>
      </c>
      <c r="V347" s="451" t="n">
        <f aca="false">+[1]data1cf!U347</f>
        <v>5177.17358294182</v>
      </c>
      <c r="W347" s="451" t="n">
        <f aca="false">+[1]data1cf!V347</f>
        <v>0</v>
      </c>
      <c r="X347" s="451" t="n">
        <f aca="false">+[1]data1cf!W347</f>
        <v>0</v>
      </c>
      <c r="Y347" s="451" t="n">
        <f aca="false">+[1]data1cf!X347</f>
        <v>0</v>
      </c>
      <c r="Z347" s="451" t="n">
        <f aca="false">+[1]data1cf!Y347</f>
        <v>0</v>
      </c>
      <c r="AA347" s="451" t="n">
        <f aca="false">+[1]data1cf!Z347</f>
        <v>0</v>
      </c>
      <c r="AB347" s="451"/>
      <c r="AC347" s="452" t="n">
        <f aca="false">XNPV(0.1,B347:AA347,$B$1:$AA$1)</f>
        <v>-12227.1519851019</v>
      </c>
      <c r="AD347" s="452" t="n">
        <f aca="false">SUMPRODUCT(B347:AA347,$B$1010:$AA$1010)</f>
        <v>7419.06807058299</v>
      </c>
      <c r="AE347" s="453" t="n">
        <f aca="false">SUMPRODUCT(B347:AA347,$B$1012:$AA$1012)</f>
        <v>-2081.60586074326</v>
      </c>
      <c r="AF347" s="454" t="n">
        <f aca="false">XIRR(B347:AA347,$B$1:$AA$1)</f>
        <v>0.0741571782740241</v>
      </c>
      <c r="AG347" s="455" t="n">
        <f aca="false">1-EXP(-(1/0.25)*(AD347/ABS($AD$1010)))</f>
        <v>0.710432645839804</v>
      </c>
    </row>
    <row r="348" customFormat="false" ht="12.75" hidden="false" customHeight="false" outlineLevel="0" collapsed="false">
      <c r="A348" s="446"/>
      <c r="B348" s="451" t="n">
        <f aca="false">+[1]data1cf!A348</f>
        <v>-51200.2239161482</v>
      </c>
      <c r="C348" s="451" t="n">
        <f aca="false">+[1]data1cf!B348</f>
        <v>3104.90228496332</v>
      </c>
      <c r="D348" s="451" t="n">
        <f aca="false">+[1]data1cf!C348</f>
        <v>8120.98222851255</v>
      </c>
      <c r="E348" s="451" t="n">
        <f aca="false">+[1]data1cf!D348</f>
        <v>8090.22349594354</v>
      </c>
      <c r="F348" s="451" t="n">
        <f aca="false">+[1]data1cf!E348</f>
        <v>8070.72708047841</v>
      </c>
      <c r="G348" s="451" t="n">
        <f aca="false">+[1]data1cf!F348</f>
        <v>8094.94479649309</v>
      </c>
      <c r="H348" s="451" t="n">
        <f aca="false">+[1]data1cf!G348</f>
        <v>7955.56097623766</v>
      </c>
      <c r="I348" s="451" t="n">
        <f aca="false">+[1]data1cf!H348</f>
        <v>7934.1423614144</v>
      </c>
      <c r="J348" s="451" t="n">
        <f aca="false">+[1]data1cf!I348</f>
        <v>8071.88934027259</v>
      </c>
      <c r="K348" s="451" t="n">
        <f aca="false">+[1]data1cf!J348</f>
        <v>8256.77382998836</v>
      </c>
      <c r="L348" s="451" t="n">
        <f aca="false">+[1]data1cf!K348</f>
        <v>8346.83769794194</v>
      </c>
      <c r="M348" s="451" t="n">
        <f aca="false">+[1]data1cf!L348</f>
        <v>8488.88311208355</v>
      </c>
      <c r="N348" s="451" t="n">
        <f aca="false">+[1]data1cf!M348</f>
        <v>8612.54243523577</v>
      </c>
      <c r="O348" s="451" t="n">
        <f aca="false">+[1]data1cf!N348</f>
        <v>8788.04260119196</v>
      </c>
      <c r="P348" s="451" t="n">
        <f aca="false">+[1]data1cf!O348</f>
        <v>9741.61128234816</v>
      </c>
      <c r="Q348" s="451" t="n">
        <f aca="false">+[1]data1cf!P348</f>
        <v>10695.6087698112</v>
      </c>
      <c r="R348" s="451" t="n">
        <f aca="false">+[1]data1cf!Q348</f>
        <v>9253.42885089697</v>
      </c>
      <c r="S348" s="451" t="n">
        <f aca="false">+[1]data1cf!R348</f>
        <v>7813.46685485008</v>
      </c>
      <c r="T348" s="451" t="n">
        <f aca="false">+[1]data1cf!S348</f>
        <v>7838.77857831064</v>
      </c>
      <c r="U348" s="451" t="n">
        <f aca="false">+[1]data1cf!T348</f>
        <v>7861.16355567507</v>
      </c>
      <c r="V348" s="451" t="n">
        <f aca="false">+[1]data1cf!U348</f>
        <v>6874.23377566443</v>
      </c>
      <c r="W348" s="451" t="n">
        <f aca="false">+[1]data1cf!V348</f>
        <v>0</v>
      </c>
      <c r="X348" s="451" t="n">
        <f aca="false">+[1]data1cf!W348</f>
        <v>0</v>
      </c>
      <c r="Y348" s="451" t="n">
        <f aca="false">+[1]data1cf!X348</f>
        <v>0</v>
      </c>
      <c r="Z348" s="451" t="n">
        <f aca="false">+[1]data1cf!Y348</f>
        <v>0</v>
      </c>
      <c r="AA348" s="451" t="n">
        <f aca="false">+[1]data1cf!Z348</f>
        <v>0</v>
      </c>
      <c r="AB348" s="451"/>
      <c r="AC348" s="452" t="n">
        <f aca="false">XNPV(0.1,B348:AA348,$B$1:$AA$1)</f>
        <v>14628.8031214413</v>
      </c>
      <c r="AD348" s="452" t="n">
        <f aca="false">SUMPRODUCT(B348:AA348,$B$1010:$AA$1010)</f>
        <v>38121.9330454267</v>
      </c>
      <c r="AE348" s="453" t="n">
        <f aca="false">SUMPRODUCT(B348:AA348,$B$1012:$AA$1012)</f>
        <v>26798.0205401556</v>
      </c>
      <c r="AF348" s="454" t="n">
        <f aca="false">XIRR(B348:AA348,$B$1:$AA$1)</f>
        <v>0.136640512462218</v>
      </c>
      <c r="AG348" s="455" t="n">
        <f aca="false">1-EXP(-(1/0.25)*(AD348/ABS($AD$1010)))</f>
        <v>0.998284980340043</v>
      </c>
    </row>
    <row r="349" customFormat="false" ht="12.75" hidden="false" customHeight="false" outlineLevel="0" collapsed="false">
      <c r="A349" s="446"/>
      <c r="B349" s="451" t="n">
        <f aca="false">+[1]data1cf!A349</f>
        <v>-62530.7840955412</v>
      </c>
      <c r="C349" s="451" t="n">
        <f aca="false">+[1]data1cf!B349</f>
        <v>793.258393003818</v>
      </c>
      <c r="D349" s="451" t="n">
        <f aca="false">+[1]data1cf!C349</f>
        <v>6930.93057792568</v>
      </c>
      <c r="E349" s="451" t="n">
        <f aca="false">+[1]data1cf!D349</f>
        <v>6896.52297600841</v>
      </c>
      <c r="F349" s="451" t="n">
        <f aca="false">+[1]data1cf!E349</f>
        <v>6875.96477136492</v>
      </c>
      <c r="G349" s="451" t="n">
        <f aca="false">+[1]data1cf!F349</f>
        <v>6900.41961652739</v>
      </c>
      <c r="H349" s="451" t="n">
        <f aca="false">+[1]data1cf!G349</f>
        <v>6742.11369170166</v>
      </c>
      <c r="I349" s="451" t="n">
        <f aca="false">+[1]data1cf!H349</f>
        <v>6719.50952447023</v>
      </c>
      <c r="J349" s="451" t="n">
        <f aca="false">+[1]data1cf!I349</f>
        <v>6891.40077430788</v>
      </c>
      <c r="K349" s="451" t="n">
        <f aca="false">+[1]data1cf!J349</f>
        <v>7112.49829134303</v>
      </c>
      <c r="L349" s="451" t="n">
        <f aca="false">+[1]data1cf!K349</f>
        <v>7234.84971783454</v>
      </c>
      <c r="M349" s="451" t="n">
        <f aca="false">+[1]data1cf!L349</f>
        <v>7412.33011584368</v>
      </c>
      <c r="N349" s="451" t="n">
        <f aca="false">+[1]data1cf!M349</f>
        <v>7567.47561277839</v>
      </c>
      <c r="O349" s="451" t="n">
        <f aca="false">+[1]data1cf!N349</f>
        <v>7777.58533630405</v>
      </c>
      <c r="P349" s="451" t="n">
        <f aca="false">+[1]data1cf!O349</f>
        <v>8955.02182867749</v>
      </c>
      <c r="Q349" s="451" t="n">
        <f aca="false">+[1]data1cf!P349</f>
        <v>10124.6406051712</v>
      </c>
      <c r="R349" s="451" t="n">
        <f aca="false">+[1]data1cf!Q349</f>
        <v>8367.9453028815</v>
      </c>
      <c r="S349" s="451" t="n">
        <f aca="false">+[1]data1cf!R349</f>
        <v>6614.09787690976</v>
      </c>
      <c r="T349" s="451" t="n">
        <f aca="false">+[1]data1cf!S349</f>
        <v>6649.93113472058</v>
      </c>
      <c r="U349" s="451" t="n">
        <f aca="false">+[1]data1cf!T349</f>
        <v>6682.33756257724</v>
      </c>
      <c r="V349" s="451" t="n">
        <f aca="false">+[1]data1cf!U349</f>
        <v>5482.22088084869</v>
      </c>
      <c r="W349" s="451" t="n">
        <f aca="false">+[1]data1cf!V349</f>
        <v>0</v>
      </c>
      <c r="X349" s="451" t="n">
        <f aca="false">+[1]data1cf!W349</f>
        <v>0</v>
      </c>
      <c r="Y349" s="451" t="n">
        <f aca="false">+[1]data1cf!X349</f>
        <v>0</v>
      </c>
      <c r="Z349" s="451" t="n">
        <f aca="false">+[1]data1cf!Y349</f>
        <v>0</v>
      </c>
      <c r="AA349" s="451" t="n">
        <f aca="false">+[1]data1cf!Z349</f>
        <v>0</v>
      </c>
      <c r="AB349" s="451"/>
      <c r="AC349" s="452" t="n">
        <f aca="false">XNPV(0.1,B349:AA349,$B$1:$AA$1)</f>
        <v>-7399.7825299156</v>
      </c>
      <c r="AD349" s="452" t="n">
        <f aca="false">SUMPRODUCT(B349:AA349,$B$1010:$AA$1010)</f>
        <v>12937.9212254335</v>
      </c>
      <c r="AE349" s="453" t="n">
        <f aca="false">SUMPRODUCT(B349:AA349,$B$1012:$AA$1012)</f>
        <v>3109.51937802822</v>
      </c>
      <c r="AF349" s="454" t="n">
        <f aca="false">XIRR(B349:AA349,$B$1:$AA$1)</f>
        <v>0.0839491112867118</v>
      </c>
      <c r="AG349" s="455" t="n">
        <f aca="false">1-EXP(-(1/0.25)*(AD349/ABS($AD$1010)))</f>
        <v>0.884824787279191</v>
      </c>
    </row>
    <row r="350" customFormat="false" ht="12.75" hidden="false" customHeight="false" outlineLevel="0" collapsed="false">
      <c r="A350" s="446"/>
      <c r="B350" s="451" t="n">
        <f aca="false">+[1]data1cf!A350</f>
        <v>-48477.1276259307</v>
      </c>
      <c r="C350" s="451" t="n">
        <f aca="false">+[1]data1cf!B350</f>
        <v>3660.46430544908</v>
      </c>
      <c r="D350" s="451" t="n">
        <f aca="false">+[1]data1cf!C350</f>
        <v>8406.98973242874</v>
      </c>
      <c r="E350" s="451" t="n">
        <f aca="false">+[1]data1cf!D350</f>
        <v>8377.10793996053</v>
      </c>
      <c r="F350" s="451" t="n">
        <f aca="false">+[1]data1cf!E350</f>
        <v>8357.86670642168</v>
      </c>
      <c r="G350" s="451" t="n">
        <f aca="false">+[1]data1cf!F350</f>
        <v>8382.02743271191</v>
      </c>
      <c r="H350" s="451" t="n">
        <f aca="false">+[1]data1cf!G350</f>
        <v>8247.19119986107</v>
      </c>
      <c r="I350" s="451" t="n">
        <f aca="false">+[1]data1cf!H350</f>
        <v>8226.05751122971</v>
      </c>
      <c r="J350" s="451" t="n">
        <f aca="false">+[1]data1cf!I350</f>
        <v>8355.59852884999</v>
      </c>
      <c r="K350" s="451" t="n">
        <f aca="false">+[1]data1cf!J350</f>
        <v>8531.7798689606</v>
      </c>
      <c r="L350" s="451" t="n">
        <f aca="false">+[1]data1cf!K350</f>
        <v>8614.08400310735</v>
      </c>
      <c r="M350" s="451" t="n">
        <f aca="false">+[1]data1cf!L350</f>
        <v>8747.61325638966</v>
      </c>
      <c r="N350" s="451" t="n">
        <f aca="false">+[1]data1cf!M350</f>
        <v>8863.70544414322</v>
      </c>
      <c r="O350" s="451" t="n">
        <f aca="false">+[1]data1cf!N350</f>
        <v>9030.88782560056</v>
      </c>
      <c r="P350" s="451" t="n">
        <f aca="false">+[1]data1cf!O350</f>
        <v>9930.65390595213</v>
      </c>
      <c r="Q350" s="451" t="n">
        <f aca="false">+[1]data1cf!P350</f>
        <v>10832.8306958543</v>
      </c>
      <c r="R350" s="451" t="n">
        <f aca="false">+[1]data1cf!Q350</f>
        <v>9466.23889086614</v>
      </c>
      <c r="S350" s="451" t="n">
        <f aca="false">+[1]data1cf!R350</f>
        <v>8101.713610767</v>
      </c>
      <c r="T350" s="451" t="n">
        <f aca="false">+[1]data1cf!S350</f>
        <v>8124.49667274012</v>
      </c>
      <c r="U350" s="451" t="n">
        <f aca="false">+[1]data1cf!T350</f>
        <v>8144.47317477537</v>
      </c>
      <c r="V350" s="451" t="n">
        <f aca="false">+[1]data1cf!U350</f>
        <v>7208.7790311321</v>
      </c>
      <c r="W350" s="451" t="n">
        <f aca="false">+[1]data1cf!V350</f>
        <v>0</v>
      </c>
      <c r="X350" s="451" t="n">
        <f aca="false">+[1]data1cf!W350</f>
        <v>0</v>
      </c>
      <c r="Y350" s="451" t="n">
        <f aca="false">+[1]data1cf!X350</f>
        <v>0</v>
      </c>
      <c r="Z350" s="451" t="n">
        <f aca="false">+[1]data1cf!Y350</f>
        <v>0</v>
      </c>
      <c r="AA350" s="451" t="n">
        <f aca="false">+[1]data1cf!Z350</f>
        <v>0</v>
      </c>
      <c r="AB350" s="451"/>
      <c r="AC350" s="452" t="n">
        <f aca="false">XNPV(0.1,B350:AA350,$B$1:$AA$1)</f>
        <v>19922.977364922</v>
      </c>
      <c r="AD350" s="452" t="n">
        <f aca="false">SUMPRODUCT(B350:AA350,$B$1010:$AA$1010)</f>
        <v>44174.4571990465</v>
      </c>
      <c r="AE350" s="453" t="n">
        <f aca="false">SUMPRODUCT(B350:AA350,$B$1012:$AA$1012)</f>
        <v>32491.125612994</v>
      </c>
      <c r="AF350" s="454" t="n">
        <f aca="false">XIRR(B350:AA350,$B$1:$AA$1)</f>
        <v>0.152045146146103</v>
      </c>
      <c r="AG350" s="455" t="n">
        <f aca="false">1-EXP(-(1/0.25)*(AD350/ABS($AD$1010)))</f>
        <v>0.999376034019627</v>
      </c>
    </row>
    <row r="351" customFormat="false" ht="12.75" hidden="false" customHeight="false" outlineLevel="0" collapsed="false">
      <c r="A351" s="446"/>
      <c r="B351" s="451" t="n">
        <f aca="false">+[1]data1cf!A351</f>
        <v>-52613.0466341874</v>
      </c>
      <c r="C351" s="451" t="n">
        <f aca="false">+[1]data1cf!B351</f>
        <v>2816.66031326305</v>
      </c>
      <c r="D351" s="451" t="n">
        <f aca="false">+[1]data1cf!C351</f>
        <v>7972.59309496846</v>
      </c>
      <c r="E351" s="451" t="n">
        <f aca="false">+[1]data1cf!D351</f>
        <v>7941.37937999537</v>
      </c>
      <c r="F351" s="451" t="n">
        <f aca="false">+[1]data1cf!E351</f>
        <v>7921.75056861605</v>
      </c>
      <c r="G351" s="451" t="n">
        <f aca="false">+[1]data1cf!F351</f>
        <v>7945.99785258165</v>
      </c>
      <c r="H351" s="451" t="n">
        <f aca="false">+[1]data1cf!G351</f>
        <v>7804.25460977456</v>
      </c>
      <c r="I351" s="451" t="n">
        <f aca="false">+[1]data1cf!H351</f>
        <v>7782.68816683432</v>
      </c>
      <c r="J351" s="451" t="n">
        <f aca="false">+[1]data1cf!I351</f>
        <v>7924.69264055303</v>
      </c>
      <c r="K351" s="451" t="n">
        <f aca="false">+[1]data1cf!J351</f>
        <v>8114.09258112699</v>
      </c>
      <c r="L351" s="451" t="n">
        <f aca="false">+[1]data1cf!K351</f>
        <v>8208.18242798102</v>
      </c>
      <c r="M351" s="451" t="n">
        <f aca="false">+[1]data1cf!L351</f>
        <v>8354.64627770116</v>
      </c>
      <c r="N351" s="451" t="n">
        <f aca="false">+[1]data1cf!M351</f>
        <v>8482.23165401579</v>
      </c>
      <c r="O351" s="451" t="n">
        <f aca="false">+[1]data1cf!N351</f>
        <v>8662.04733204033</v>
      </c>
      <c r="P351" s="451" t="n">
        <f aca="false">+[1]data1cf!O351</f>
        <v>9643.53039028979</v>
      </c>
      <c r="Q351" s="451" t="n">
        <f aca="false">+[1]data1cf!P351</f>
        <v>10624.4139849543</v>
      </c>
      <c r="R351" s="451" t="n">
        <f aca="false">+[1]data1cf!Q351</f>
        <v>9143.01672181606</v>
      </c>
      <c r="S351" s="451" t="n">
        <f aca="false">+[1]data1cf!R351</f>
        <v>7663.91593128433</v>
      </c>
      <c r="T351" s="451" t="n">
        <f aca="false">+[1]data1cf!S351</f>
        <v>7690.53959894917</v>
      </c>
      <c r="U351" s="451" t="n">
        <f aca="false">+[1]data1cf!T351</f>
        <v>7714.17416439213</v>
      </c>
      <c r="V351" s="451" t="n">
        <f aca="false">+[1]data1cf!U351</f>
        <v>6700.66182419324</v>
      </c>
      <c r="W351" s="451" t="n">
        <f aca="false">+[1]data1cf!V351</f>
        <v>0</v>
      </c>
      <c r="X351" s="451" t="n">
        <f aca="false">+[1]data1cf!W351</f>
        <v>0</v>
      </c>
      <c r="Y351" s="451" t="n">
        <f aca="false">+[1]data1cf!X351</f>
        <v>0</v>
      </c>
      <c r="Z351" s="451" t="n">
        <f aca="false">+[1]data1cf!Y351</f>
        <v>0</v>
      </c>
      <c r="AA351" s="451" t="n">
        <f aca="false">+[1]data1cf!Z351</f>
        <v>0</v>
      </c>
      <c r="AB351" s="451"/>
      <c r="AC351" s="452" t="n">
        <f aca="false">XNPV(0.1,B351:AA351,$B$1:$AA$1)</f>
        <v>11882.0292848651</v>
      </c>
      <c r="AD351" s="452" t="n">
        <f aca="false">SUMPRODUCT(B351:AA351,$B$1010:$AA$1010)</f>
        <v>34981.7048954219</v>
      </c>
      <c r="AE351" s="453" t="n">
        <f aca="false">SUMPRODUCT(B351:AA351,$B$1012:$AA$1012)</f>
        <v>23844.2696162587</v>
      </c>
      <c r="AF351" s="454" t="n">
        <f aca="false">XIRR(B351:AA351,$B$1:$AA$1)</f>
        <v>0.129155539137182</v>
      </c>
      <c r="AG351" s="455" t="n">
        <f aca="false">1-EXP(-(1/0.25)*(AD351/ABS($AD$1010)))</f>
        <v>0.997102046643134</v>
      </c>
    </row>
    <row r="352" customFormat="false" ht="12.75" hidden="false" customHeight="false" outlineLevel="0" collapsed="false">
      <c r="A352" s="446"/>
      <c r="B352" s="451" t="n">
        <f aca="false">+[1]data1cf!A352</f>
        <v>-52031.1819345239</v>
      </c>
      <c r="C352" s="451" t="n">
        <f aca="false">+[1]data1cf!B352</f>
        <v>2935.37147649132</v>
      </c>
      <c r="D352" s="451" t="n">
        <f aca="false">+[1]data1cf!C352</f>
        <v>8033.70649406695</v>
      </c>
      <c r="E352" s="451" t="n">
        <f aca="false">+[1]data1cf!D352</f>
        <v>8002.68016155632</v>
      </c>
      <c r="F352" s="451" t="n">
        <f aca="false">+[1]data1cf!E352</f>
        <v>7983.10587684042</v>
      </c>
      <c r="G352" s="451" t="n">
        <f aca="false">+[1]data1cf!F352</f>
        <v>8007.34098337808</v>
      </c>
      <c r="H352" s="451" t="n">
        <f aca="false">+[1]data1cf!G352</f>
        <v>7866.56945816646</v>
      </c>
      <c r="I352" s="451" t="n">
        <f aca="false">+[1]data1cf!H352</f>
        <v>7845.06389757313</v>
      </c>
      <c r="J352" s="451" t="n">
        <f aca="false">+[1]data1cf!I352</f>
        <v>7985.3149411292</v>
      </c>
      <c r="K352" s="451" t="n">
        <f aca="false">+[1]data1cf!J352</f>
        <v>8172.85521351976</v>
      </c>
      <c r="L352" s="451" t="n">
        <f aca="false">+[1]data1cf!K352</f>
        <v>8265.28697902091</v>
      </c>
      <c r="M352" s="451" t="n">
        <f aca="false">+[1]data1cf!L352</f>
        <v>8409.9311158655</v>
      </c>
      <c r="N352" s="451" t="n">
        <f aca="false">+[1]data1cf!M352</f>
        <v>8535.89956479424</v>
      </c>
      <c r="O352" s="451" t="n">
        <f aca="false">+[1]data1cf!N352</f>
        <v>8713.93791852926</v>
      </c>
      <c r="P352" s="451" t="n">
        <f aca="false">+[1]data1cf!O352</f>
        <v>9683.92456577381</v>
      </c>
      <c r="Q352" s="451" t="n">
        <f aca="false">+[1]data1cf!P352</f>
        <v>10653.7352377764</v>
      </c>
      <c r="R352" s="451" t="n">
        <f aca="false">+[1]data1cf!Q352</f>
        <v>9188.48946196002</v>
      </c>
      <c r="S352" s="451" t="n">
        <f aca="false">+[1]data1cf!R352</f>
        <v>7725.50780839242</v>
      </c>
      <c r="T352" s="451" t="n">
        <f aca="false">+[1]data1cf!S352</f>
        <v>7751.59115772103</v>
      </c>
      <c r="U352" s="451" t="n">
        <f aca="false">+[1]data1cf!T352</f>
        <v>7774.71108591847</v>
      </c>
      <c r="V352" s="451" t="n">
        <f aca="false">+[1]data1cf!U352</f>
        <v>6772.14665390555</v>
      </c>
      <c r="W352" s="451" t="n">
        <f aca="false">+[1]data1cf!V352</f>
        <v>0</v>
      </c>
      <c r="X352" s="451" t="n">
        <f aca="false">+[1]data1cf!W352</f>
        <v>0</v>
      </c>
      <c r="Y352" s="451" t="n">
        <f aca="false">+[1]data1cf!X352</f>
        <v>0</v>
      </c>
      <c r="Z352" s="451" t="n">
        <f aca="false">+[1]data1cf!Y352</f>
        <v>0</v>
      </c>
      <c r="AA352" s="451" t="n">
        <f aca="false">+[1]data1cf!Z352</f>
        <v>0</v>
      </c>
      <c r="AB352" s="451"/>
      <c r="AC352" s="452" t="n">
        <f aca="false">XNPV(0.1,B352:AA352,$B$1:$AA$1)</f>
        <v>13013.2757696902</v>
      </c>
      <c r="AD352" s="452" t="n">
        <f aca="false">SUMPRODUCT(B352:AA352,$B$1010:$AA$1010)</f>
        <v>36274.9937745201</v>
      </c>
      <c r="AE352" s="453" t="n">
        <f aca="false">SUMPRODUCT(B352:AA352,$B$1012:$AA$1012)</f>
        <v>25060.7586861678</v>
      </c>
      <c r="AF352" s="454" t="n">
        <f aca="false">XIRR(B352:AA352,$B$1:$AA$1)</f>
        <v>0.132199386025483</v>
      </c>
      <c r="AG352" s="455" t="n">
        <f aca="false">1-EXP(-(1/0.25)*(AD352/ABS($AD$1010)))</f>
        <v>0.997665124094434</v>
      </c>
    </row>
    <row r="353" customFormat="false" ht="12.75" hidden="false" customHeight="false" outlineLevel="0" collapsed="false">
      <c r="A353" s="446"/>
      <c r="B353" s="451" t="n">
        <f aca="false">+[1]data1cf!A353</f>
        <v>-66534.9040030215</v>
      </c>
      <c r="C353" s="451" t="n">
        <f aca="false">+[1]data1cf!B353</f>
        <v>-23.6561443404316</v>
      </c>
      <c r="D353" s="451" t="n">
        <f aca="false">+[1]data1cf!C353</f>
        <v>6510.37683392712</v>
      </c>
      <c r="E353" s="451" t="n">
        <f aca="false">+[1]data1cf!D353</f>
        <v>6474.67975380528</v>
      </c>
      <c r="F353" s="451" t="n">
        <f aca="false">+[1]data1cf!E353</f>
        <v>6453.74632224279</v>
      </c>
      <c r="G353" s="451" t="n">
        <f aca="false">+[1]data1cf!F353</f>
        <v>6478.28496675201</v>
      </c>
      <c r="H353" s="451" t="n">
        <f aca="false">+[1]data1cf!G353</f>
        <v>6313.29213727177</v>
      </c>
      <c r="I353" s="451" t="n">
        <f aca="false">+[1]data1cf!H353</f>
        <v>6290.26900628893</v>
      </c>
      <c r="J353" s="451" t="n">
        <f aca="false">+[1]data1cf!I353</f>
        <v>6474.2265399634</v>
      </c>
      <c r="K353" s="451" t="n">
        <f aca="false">+[1]data1cf!J353</f>
        <v>6708.12142105684</v>
      </c>
      <c r="L353" s="451" t="n">
        <f aca="false">+[1]data1cf!K353</f>
        <v>6841.88298560492</v>
      </c>
      <c r="M353" s="451" t="n">
        <f aca="false">+[1]data1cf!L353</f>
        <v>7031.88579398734</v>
      </c>
      <c r="N353" s="451" t="n">
        <f aca="false">+[1]data1cf!M353</f>
        <v>7198.1582266831</v>
      </c>
      <c r="O353" s="451" t="n">
        <f aca="false">+[1]data1cf!N353</f>
        <v>7420.4986622176</v>
      </c>
      <c r="P353" s="451" t="n">
        <f aca="false">+[1]data1cf!O353</f>
        <v>8677.04806210369</v>
      </c>
      <c r="Q353" s="451" t="n">
        <f aca="false">+[1]data1cf!P353</f>
        <v>9922.86549799425</v>
      </c>
      <c r="R353" s="451" t="n">
        <f aca="false">+[1]data1cf!Q353</f>
        <v>8055.02323669776</v>
      </c>
      <c r="S353" s="451" t="n">
        <f aca="false">+[1]data1cf!R353</f>
        <v>6190.2514717056</v>
      </c>
      <c r="T353" s="451" t="n">
        <f aca="false">+[1]data1cf!S353</f>
        <v>6229.80294684039</v>
      </c>
      <c r="U353" s="451" t="n">
        <f aca="false">+[1]data1cf!T353</f>
        <v>6265.7508668018</v>
      </c>
      <c r="V353" s="451" t="n">
        <f aca="false">+[1]data1cf!U353</f>
        <v>4990.29581665489</v>
      </c>
      <c r="W353" s="451" t="n">
        <f aca="false">+[1]data1cf!V353</f>
        <v>0</v>
      </c>
      <c r="X353" s="451" t="n">
        <f aca="false">+[1]data1cf!W353</f>
        <v>0</v>
      </c>
      <c r="Y353" s="451" t="n">
        <f aca="false">+[1]data1cf!X353</f>
        <v>0</v>
      </c>
      <c r="Z353" s="451" t="n">
        <f aca="false">+[1]data1cf!Y353</f>
        <v>0</v>
      </c>
      <c r="AA353" s="451" t="n">
        <f aca="false">+[1]data1cf!Z353</f>
        <v>0</v>
      </c>
      <c r="AB353" s="451"/>
      <c r="AC353" s="452" t="n">
        <f aca="false">XNPV(0.1,B353:AA353,$B$1:$AA$1)</f>
        <v>-15184.4901651701</v>
      </c>
      <c r="AD353" s="452" t="n">
        <f aca="false">SUMPRODUCT(B353:AA353,$B$1010:$AA$1010)</f>
        <v>4038.11384767909</v>
      </c>
      <c r="AE353" s="453" t="n">
        <f aca="false">SUMPRODUCT(B353:AA353,$B$1012:$AA$1012)</f>
        <v>-5261.78774005672</v>
      </c>
      <c r="AF353" s="454" t="n">
        <f aca="false">XIRR(B353:AA353,$B$1:$AA$1)</f>
        <v>0.0683857982805567</v>
      </c>
      <c r="AG353" s="455" t="n">
        <f aca="false">1-EXP(-(1/0.25)*(AD353/ABS($AD$1010)))</f>
        <v>0.490626360840975</v>
      </c>
    </row>
    <row r="354" customFormat="false" ht="12.75" hidden="false" customHeight="false" outlineLevel="0" collapsed="false">
      <c r="A354" s="446"/>
      <c r="B354" s="451" t="n">
        <f aca="false">+[1]data1cf!A354</f>
        <v>-65540.2796563845</v>
      </c>
      <c r="C354" s="451" t="n">
        <f aca="false">+[1]data1cf!B354</f>
        <v>179.265622923907</v>
      </c>
      <c r="D354" s="451" t="n">
        <f aca="false">+[1]data1cf!C354</f>
        <v>6614.84248493543</v>
      </c>
      <c r="E354" s="451" t="n">
        <f aca="false">+[1]data1cf!D354</f>
        <v>6579.46571150931</v>
      </c>
      <c r="F354" s="451" t="n">
        <f aca="false">+[1]data1cf!E354</f>
        <v>6558.62548640358</v>
      </c>
      <c r="G354" s="451" t="n">
        <f aca="false">+[1]data1cf!F354</f>
        <v>6583.14331513496</v>
      </c>
      <c r="H354" s="451" t="n">
        <f aca="false">+[1]data1cf!G354</f>
        <v>6419.81151437681</v>
      </c>
      <c r="I354" s="451" t="n">
        <f aca="false">+[1]data1cf!H354</f>
        <v>6396.89245409043</v>
      </c>
      <c r="J354" s="451" t="n">
        <f aca="false">+[1]data1cf!I354</f>
        <v>6577.85271996203</v>
      </c>
      <c r="K354" s="451" t="n">
        <f aca="false">+[1]data1cf!J354</f>
        <v>6808.56873274999</v>
      </c>
      <c r="L354" s="451" t="n">
        <f aca="false">+[1]data1cf!K354</f>
        <v>6939.49601626462</v>
      </c>
      <c r="M354" s="451" t="n">
        <f aca="false">+[1]data1cf!L354</f>
        <v>7126.38825490295</v>
      </c>
      <c r="N354" s="451" t="n">
        <f aca="false">+[1]data1cf!M354</f>
        <v>7289.89675408345</v>
      </c>
      <c r="O354" s="451" t="n">
        <f aca="false">+[1]data1cf!N354</f>
        <v>7509.19907781767</v>
      </c>
      <c r="P354" s="451" t="n">
        <f aca="false">+[1]data1cf!O354</f>
        <v>8746.09681247806</v>
      </c>
      <c r="Q354" s="451" t="n">
        <f aca="false">+[1]data1cf!P354</f>
        <v>9972.98648307479</v>
      </c>
      <c r="R354" s="451" t="n">
        <f aca="false">+[1]data1cf!Q354</f>
        <v>8132.75315308833</v>
      </c>
      <c r="S354" s="451" t="n">
        <f aca="false">+[1]data1cf!R354</f>
        <v>6295.53502054814</v>
      </c>
      <c r="T354" s="451" t="n">
        <f aca="false">+[1]data1cf!S354</f>
        <v>6334.16288960669</v>
      </c>
      <c r="U354" s="451" t="n">
        <f aca="false">+[1]data1cf!T354</f>
        <v>6369.23110207877</v>
      </c>
      <c r="V354" s="451" t="n">
        <f aca="false">+[1]data1cf!U354</f>
        <v>5112.49012074012</v>
      </c>
      <c r="W354" s="451" t="n">
        <f aca="false">+[1]data1cf!V354</f>
        <v>0</v>
      </c>
      <c r="X354" s="451" t="n">
        <f aca="false">+[1]data1cf!W354</f>
        <v>0</v>
      </c>
      <c r="Y354" s="451" t="n">
        <f aca="false">+[1]data1cf!X354</f>
        <v>0</v>
      </c>
      <c r="Z354" s="451" t="n">
        <f aca="false">+[1]data1cf!Y354</f>
        <v>0</v>
      </c>
      <c r="AA354" s="451" t="n">
        <f aca="false">+[1]data1cf!Z354</f>
        <v>0</v>
      </c>
      <c r="AB354" s="451"/>
      <c r="AC354" s="452" t="n">
        <f aca="false">XNPV(0.1,B354:AA354,$B$1:$AA$1)</f>
        <v>-13250.7669190181</v>
      </c>
      <c r="AD354" s="452" t="n">
        <f aca="false">SUMPRODUCT(B354:AA354,$B$1010:$AA$1010)</f>
        <v>6248.82813766745</v>
      </c>
      <c r="AE354" s="453" t="n">
        <f aca="false">SUMPRODUCT(B354:AA354,$B$1012:$AA$1012)</f>
        <v>-3182.35304149347</v>
      </c>
      <c r="AF354" s="454" t="n">
        <f aca="false">XIRR(B354:AA354,$B$1:$AA$1)</f>
        <v>0.0721411212251639</v>
      </c>
      <c r="AG354" s="455" t="n">
        <f aca="false">1-EXP(-(1/0.25)*(AD354/ABS($AD$1010)))</f>
        <v>0.647912964386704</v>
      </c>
    </row>
    <row r="355" customFormat="false" ht="12.75" hidden="false" customHeight="false" outlineLevel="0" collapsed="false">
      <c r="A355" s="446"/>
      <c r="B355" s="451" t="n">
        <f aca="false">+[1]data1cf!A355</f>
        <v>-55230.7919331764</v>
      </c>
      <c r="C355" s="451" t="n">
        <f aca="false">+[1]data1cf!B355</f>
        <v>2282.59184398125</v>
      </c>
      <c r="D355" s="451" t="n">
        <f aca="false">+[1]data1cf!C355</f>
        <v>7697.65063276401</v>
      </c>
      <c r="E355" s="451" t="n">
        <f aca="false">+[1]data1cf!D355</f>
        <v>7665.59390469786</v>
      </c>
      <c r="F355" s="451" t="n">
        <f aca="false">+[1]data1cf!E355</f>
        <v>7645.71978385579</v>
      </c>
      <c r="G355" s="451" t="n">
        <f aca="false">+[1]data1cf!F355</f>
        <v>7670.02185273071</v>
      </c>
      <c r="H355" s="451" t="n">
        <f aca="false">+[1]data1cf!G355</f>
        <v>7523.90695931662</v>
      </c>
      <c r="I355" s="451" t="n">
        <f aca="false">+[1]data1cf!H355</f>
        <v>7502.06661339241</v>
      </c>
      <c r="J355" s="451" t="n">
        <f aca="false">+[1]data1cf!I355</f>
        <v>7651.95957659696</v>
      </c>
      <c r="K355" s="451" t="n">
        <f aca="false">+[1]data1cf!J355</f>
        <v>7849.72595982924</v>
      </c>
      <c r="L355" s="451" t="n">
        <f aca="false">+[1]data1cf!K355</f>
        <v>7951.27533235899</v>
      </c>
      <c r="M355" s="451" t="n">
        <f aca="false">+[1]data1cf!L355</f>
        <v>8105.92587020139</v>
      </c>
      <c r="N355" s="451" t="n">
        <f aca="false">+[1]data1cf!M355</f>
        <v>8240.78562501956</v>
      </c>
      <c r="O355" s="451" t="n">
        <f aca="false">+[1]data1cf!N355</f>
        <v>8428.59728957904</v>
      </c>
      <c r="P355" s="451" t="n">
        <f aca="false">+[1]data1cf!O355</f>
        <v>9461.80143673587</v>
      </c>
      <c r="Q355" s="451" t="n">
        <f aca="false">+[1]data1cf!P355</f>
        <v>10492.5008928217</v>
      </c>
      <c r="R355" s="451" t="n">
        <f aca="false">+[1]data1cf!Q355</f>
        <v>8938.43986432182</v>
      </c>
      <c r="S355" s="451" t="n">
        <f aca="false">+[1]data1cf!R355</f>
        <v>7386.82084913061</v>
      </c>
      <c r="T355" s="451" t="n">
        <f aca="false">+[1]data1cf!S355</f>
        <v>7415.87534957402</v>
      </c>
      <c r="U355" s="451" t="n">
        <f aca="false">+[1]data1cf!T355</f>
        <v>7441.82521139242</v>
      </c>
      <c r="V355" s="451" t="n">
        <f aca="false">+[1]data1cf!U355</f>
        <v>6379.05943615212</v>
      </c>
      <c r="W355" s="451" t="n">
        <f aca="false">+[1]data1cf!V355</f>
        <v>0</v>
      </c>
      <c r="X355" s="451" t="n">
        <f aca="false">+[1]data1cf!W355</f>
        <v>0</v>
      </c>
      <c r="Y355" s="451" t="n">
        <f aca="false">+[1]data1cf!X355</f>
        <v>0</v>
      </c>
      <c r="Z355" s="451" t="n">
        <f aca="false">+[1]data1cf!Y355</f>
        <v>0</v>
      </c>
      <c r="AA355" s="451" t="n">
        <f aca="false">+[1]data1cf!Z355</f>
        <v>0</v>
      </c>
      <c r="AB355" s="451"/>
      <c r="AC355" s="452" t="n">
        <f aca="false">XNPV(0.1,B355:AA355,$B$1:$AA$1)</f>
        <v>6792.67574724452</v>
      </c>
      <c r="AD355" s="452" t="n">
        <f aca="false">SUMPRODUCT(B355:AA355,$B$1010:$AA$1010)</f>
        <v>29163.3404449713</v>
      </c>
      <c r="AE355" s="453" t="n">
        <f aca="false">SUMPRODUCT(B355:AA355,$B$1012:$AA$1012)</f>
        <v>18371.4190620527</v>
      </c>
      <c r="AF355" s="454" t="n">
        <f aca="false">XIRR(B355:AA355,$B$1:$AA$1)</f>
        <v>0.116079220997999</v>
      </c>
      <c r="AG355" s="455" t="n">
        <f aca="false">1-EXP(-(1/0.25)*(AD355/ABS($AD$1010)))</f>
        <v>0.992340306533604</v>
      </c>
    </row>
    <row r="356" customFormat="false" ht="12.75" hidden="false" customHeight="false" outlineLevel="0" collapsed="false">
      <c r="A356" s="446"/>
      <c r="B356" s="451" t="n">
        <f aca="false">+[1]data1cf!A356</f>
        <v>-64523.7931101662</v>
      </c>
      <c r="C356" s="451" t="n">
        <f aca="false">+[1]data1cf!B356</f>
        <v>386.647683353573</v>
      </c>
      <c r="D356" s="451" t="n">
        <f aca="false">+[1]data1cf!C356</f>
        <v>6721.60432839012</v>
      </c>
      <c r="E356" s="451" t="n">
        <f aca="false">+[1]data1cf!D356</f>
        <v>6686.55490211566</v>
      </c>
      <c r="F356" s="451" t="n">
        <f aca="false">+[1]data1cf!E356</f>
        <v>6665.80993217806</v>
      </c>
      <c r="G356" s="451" t="n">
        <f aca="false">+[1]data1cf!F356</f>
        <v>6690.30648759332</v>
      </c>
      <c r="H356" s="451" t="n">
        <f aca="false">+[1]data1cf!G356</f>
        <v>6528.67222556382</v>
      </c>
      <c r="I356" s="451" t="n">
        <f aca="false">+[1]data1cf!H356</f>
        <v>6505.85952348513</v>
      </c>
      <c r="J356" s="451" t="n">
        <f aca="false">+[1]data1cf!I356</f>
        <v>6683.75664053342</v>
      </c>
      <c r="K356" s="451" t="n">
        <f aca="false">+[1]data1cf!J356</f>
        <v>6911.22391235137</v>
      </c>
      <c r="L356" s="451" t="n">
        <f aca="false">+[1]data1cf!K356</f>
        <v>7039.25461631966</v>
      </c>
      <c r="M356" s="451" t="n">
        <f aca="false">+[1]data1cf!L356</f>
        <v>7222.96791377622</v>
      </c>
      <c r="N356" s="451" t="n">
        <f aca="false">+[1]data1cf!M356</f>
        <v>7383.6517271923</v>
      </c>
      <c r="O356" s="451" t="n">
        <f aca="false">+[1]data1cf!N356</f>
        <v>7599.84916034008</v>
      </c>
      <c r="P356" s="451" t="n">
        <f aca="false">+[1]data1cf!O356</f>
        <v>8816.66327913058</v>
      </c>
      <c r="Q356" s="451" t="n">
        <f aca="false">+[1]data1cf!P356</f>
        <v>10024.2091453692</v>
      </c>
      <c r="R356" s="451" t="n">
        <f aca="false">+[1]data1cf!Q356</f>
        <v>8212.19160089716</v>
      </c>
      <c r="S356" s="451" t="n">
        <f aca="false">+[1]data1cf!R356</f>
        <v>6403.13273952458</v>
      </c>
      <c r="T356" s="451" t="n">
        <f aca="false">+[1]data1cf!S356</f>
        <v>6440.81670131436</v>
      </c>
      <c r="U356" s="451" t="n">
        <f aca="false">+[1]data1cf!T356</f>
        <v>6474.98587001123</v>
      </c>
      <c r="V356" s="451" t="n">
        <f aca="false">+[1]data1cf!U356</f>
        <v>5237.37029941969</v>
      </c>
      <c r="W356" s="451" t="n">
        <f aca="false">+[1]data1cf!V356</f>
        <v>0</v>
      </c>
      <c r="X356" s="451" t="n">
        <f aca="false">+[1]data1cf!W356</f>
        <v>0</v>
      </c>
      <c r="Y356" s="451" t="n">
        <f aca="false">+[1]data1cf!X356</f>
        <v>0</v>
      </c>
      <c r="Z356" s="451" t="n">
        <f aca="false">+[1]data1cf!Y356</f>
        <v>0</v>
      </c>
      <c r="AA356" s="451" t="n">
        <f aca="false">+[1]data1cf!Z356</f>
        <v>0</v>
      </c>
      <c r="AB356" s="451"/>
      <c r="AC356" s="452" t="n">
        <f aca="false">XNPV(0.1,B356:AA356,$B$1:$AA$1)</f>
        <v>-11274.5397429296</v>
      </c>
      <c r="AD356" s="452" t="n">
        <f aca="false">SUMPRODUCT(B356:AA356,$B$1010:$AA$1010)</f>
        <v>8508.13472000083</v>
      </c>
      <c r="AE356" s="453" t="n">
        <f aca="false">SUMPRODUCT(B356:AA356,$B$1012:$AA$1012)</f>
        <v>-1057.21162305125</v>
      </c>
      <c r="AF356" s="454" t="n">
        <f aca="false">XIRR(B356:AA356,$B$1:$AA$1)</f>
        <v>0.0760516086701385</v>
      </c>
      <c r="AG356" s="455" t="n">
        <f aca="false">1-EXP(-(1/0.25)*(AD356/ABS($AD$1010)))</f>
        <v>0.758599452432136</v>
      </c>
    </row>
    <row r="357" customFormat="false" ht="12.75" hidden="false" customHeight="false" outlineLevel="0" collapsed="false">
      <c r="A357" s="446"/>
      <c r="B357" s="451" t="n">
        <f aca="false">+[1]data1cf!A357</f>
        <v>-60217.4856101891</v>
      </c>
      <c r="C357" s="451" t="n">
        <f aca="false">+[1]data1cf!B357</f>
        <v>1265.21408003764</v>
      </c>
      <c r="D357" s="451" t="n">
        <f aca="false">+[1]data1cf!C357</f>
        <v>7173.89691297062</v>
      </c>
      <c r="E357" s="451" t="n">
        <f aca="false">+[1]data1cf!D357</f>
        <v>7140.23428074622</v>
      </c>
      <c r="F357" s="451" t="n">
        <f aca="false">+[1]data1cf!E357</f>
        <v>7119.89285579048</v>
      </c>
      <c r="G357" s="451" t="n">
        <f aca="false">+[1]data1cf!F357</f>
        <v>7144.29928759214</v>
      </c>
      <c r="H357" s="451" t="n">
        <f aca="false">+[1]data1cf!G357</f>
        <v>6989.85658533872</v>
      </c>
      <c r="I357" s="451" t="n">
        <f aca="false">+[1]data1cf!H357</f>
        <v>6967.49446585664</v>
      </c>
      <c r="J357" s="451" t="n">
        <f aca="false">+[1]data1cf!I357</f>
        <v>7132.41466668261</v>
      </c>
      <c r="K357" s="451" t="n">
        <f aca="false">+[1]data1cf!J357</f>
        <v>7346.11876804178</v>
      </c>
      <c r="L357" s="451" t="n">
        <f aca="false">+[1]data1cf!K357</f>
        <v>7461.87822034322</v>
      </c>
      <c r="M357" s="451" t="n">
        <f aca="false">+[1]data1cf!L357</f>
        <v>7632.12405155148</v>
      </c>
      <c r="N357" s="451" t="n">
        <f aca="false">+[1]data1cf!M357</f>
        <v>7780.84118863749</v>
      </c>
      <c r="O357" s="451" t="n">
        <f aca="false">+[1]data1cf!N357</f>
        <v>7983.88486813386</v>
      </c>
      <c r="P357" s="451" t="n">
        <f aca="false">+[1]data1cf!O357</f>
        <v>9115.61549421219</v>
      </c>
      <c r="Q357" s="451" t="n">
        <f aca="false">+[1]data1cf!P357</f>
        <v>10241.2120517312</v>
      </c>
      <c r="R357" s="451" t="n">
        <f aca="false">+[1]data1cf!Q357</f>
        <v>8548.72963463535</v>
      </c>
      <c r="S357" s="451" t="n">
        <f aca="false">+[1]data1cf!R357</f>
        <v>6858.96647970785</v>
      </c>
      <c r="T357" s="451" t="n">
        <f aca="false">+[1]data1cf!S357</f>
        <v>6892.65161341089</v>
      </c>
      <c r="U357" s="451" t="n">
        <f aca="false">+[1]data1cf!T357</f>
        <v>6923.01201654524</v>
      </c>
      <c r="V357" s="451" t="n">
        <f aca="false">+[1]data1cf!U357</f>
        <v>5766.42053825176</v>
      </c>
      <c r="W357" s="451" t="n">
        <f aca="false">+[1]data1cf!V357</f>
        <v>0</v>
      </c>
      <c r="X357" s="451" t="n">
        <f aca="false">+[1]data1cf!W357</f>
        <v>0</v>
      </c>
      <c r="Y357" s="451" t="n">
        <f aca="false">+[1]data1cf!X357</f>
        <v>0</v>
      </c>
      <c r="Z357" s="451" t="n">
        <f aca="false">+[1]data1cf!Y357</f>
        <v>0</v>
      </c>
      <c r="AA357" s="451" t="n">
        <f aca="false">+[1]data1cf!Z357</f>
        <v>0</v>
      </c>
      <c r="AB357" s="451"/>
      <c r="AC357" s="452" t="n">
        <f aca="false">XNPV(0.1,B357:AA357,$B$1:$AA$1)</f>
        <v>-2902.32670999841</v>
      </c>
      <c r="AD357" s="452" t="n">
        <f aca="false">SUMPRODUCT(B357:AA357,$B$1010:$AA$1010)</f>
        <v>18079.6031437057</v>
      </c>
      <c r="AE357" s="453" t="n">
        <f aca="false">SUMPRODUCT(B357:AA357,$B$1012:$AA$1012)</f>
        <v>7945.87106682409</v>
      </c>
      <c r="AF357" s="454" t="n">
        <f aca="false">XIRR(B357:AA357,$B$1:$AA$1)</f>
        <v>0.0935399801047996</v>
      </c>
      <c r="AG357" s="455" t="n">
        <f aca="false">1-EXP(-(1/0.25)*(AD357/ABS($AD$1010)))</f>
        <v>0.951209859407677</v>
      </c>
    </row>
    <row r="358" customFormat="false" ht="12.75" hidden="false" customHeight="false" outlineLevel="0" collapsed="false">
      <c r="A358" s="446"/>
      <c r="B358" s="451" t="n">
        <f aca="false">+[1]data1cf!A358</f>
        <v>-63822.4494081535</v>
      </c>
      <c r="C358" s="451" t="n">
        <f aca="false">+[1]data1cf!B358</f>
        <v>529.734773422653</v>
      </c>
      <c r="D358" s="451" t="n">
        <f aca="false">+[1]data1cf!C358</f>
        <v>6795.26663784303</v>
      </c>
      <c r="E358" s="451" t="n">
        <f aca="false">+[1]data1cf!D358</f>
        <v>6760.44307079317</v>
      </c>
      <c r="F358" s="451" t="n">
        <f aca="false">+[1]data1cf!E358</f>
        <v>6739.76382392147</v>
      </c>
      <c r="G358" s="451" t="n">
        <f aca="false">+[1]data1cf!F358</f>
        <v>6764.24570141862</v>
      </c>
      <c r="H358" s="451" t="n">
        <f aca="false">+[1]data1cf!G358</f>
        <v>6603.78268764684</v>
      </c>
      <c r="I358" s="451" t="n">
        <f aca="false">+[1]data1cf!H358</f>
        <v>6581.04336938165</v>
      </c>
      <c r="J358" s="451" t="n">
        <f aca="false">+[1]data1cf!I358</f>
        <v>6756.82701021761</v>
      </c>
      <c r="K358" s="451" t="n">
        <f aca="false">+[1]data1cf!J358</f>
        <v>6982.0527530874</v>
      </c>
      <c r="L358" s="451" t="n">
        <f aca="false">+[1]data1cf!K358</f>
        <v>7108.08490839828</v>
      </c>
      <c r="M358" s="451" t="n">
        <f aca="false">+[1]data1cf!L358</f>
        <v>7289.60483656218</v>
      </c>
      <c r="N358" s="451" t="n">
        <f aca="false">+[1]data1cf!M358</f>
        <v>7448.33970576602</v>
      </c>
      <c r="O358" s="451" t="n">
        <f aca="false">+[1]data1cf!N358</f>
        <v>7662.39486219964</v>
      </c>
      <c r="P358" s="451" t="n">
        <f aca="false">+[1]data1cf!O358</f>
        <v>8865.35191858593</v>
      </c>
      <c r="Q358" s="451" t="n">
        <f aca="false">+[1]data1cf!P358</f>
        <v>10059.5511690626</v>
      </c>
      <c r="R358" s="451" t="n">
        <f aca="false">+[1]data1cf!Q358</f>
        <v>8267.00162792176</v>
      </c>
      <c r="S358" s="451" t="n">
        <f aca="false">+[1]data1cf!R358</f>
        <v>6477.37177676104</v>
      </c>
      <c r="T358" s="451" t="n">
        <f aca="false">+[1]data1cf!S358</f>
        <v>6514.40447226431</v>
      </c>
      <c r="U358" s="451" t="n">
        <f aca="false">+[1]data1cf!T358</f>
        <v>6547.95332907222</v>
      </c>
      <c r="V358" s="451" t="n">
        <f aca="false">+[1]data1cf!U358</f>
        <v>5323.53368952948</v>
      </c>
      <c r="W358" s="451" t="n">
        <f aca="false">+[1]data1cf!V358</f>
        <v>0</v>
      </c>
      <c r="X358" s="451" t="n">
        <f aca="false">+[1]data1cf!W358</f>
        <v>0</v>
      </c>
      <c r="Y358" s="451" t="n">
        <f aca="false">+[1]data1cf!X358</f>
        <v>0</v>
      </c>
      <c r="Z358" s="451" t="n">
        <f aca="false">+[1]data1cf!Y358</f>
        <v>0</v>
      </c>
      <c r="AA358" s="451" t="n">
        <f aca="false">+[1]data1cf!Z358</f>
        <v>0</v>
      </c>
      <c r="AB358" s="451"/>
      <c r="AC358" s="452" t="n">
        <f aca="false">XNPV(0.1,B358:AA358,$B$1:$AA$1)</f>
        <v>-9911.00523393638</v>
      </c>
      <c r="AD358" s="452" t="n">
        <f aca="false">SUMPRODUCT(B358:AA358,$B$1010:$AA$1010)</f>
        <v>10066.9851035405</v>
      </c>
      <c r="AE358" s="453" t="n">
        <f aca="false">SUMPRODUCT(B358:AA358,$B$1012:$AA$1012)</f>
        <v>409.069023019049</v>
      </c>
      <c r="AF358" s="454" t="n">
        <f aca="false">XIRR(B358:AA358,$B$1:$AA$1)</f>
        <v>0.0787948170054043</v>
      </c>
      <c r="AG358" s="455" t="n">
        <f aca="false">1-EXP(-(1/0.25)*(AD358/ABS($AD$1010)))</f>
        <v>0.813943741596782</v>
      </c>
    </row>
    <row r="359" customFormat="false" ht="12.75" hidden="false" customHeight="false" outlineLevel="0" collapsed="false">
      <c r="A359" s="446"/>
      <c r="B359" s="451" t="n">
        <f aca="false">+[1]data1cf!A359</f>
        <v>-54974.5836029059</v>
      </c>
      <c r="C359" s="451" t="n">
        <f aca="false">+[1]data1cf!B359</f>
        <v>2334.86308321056</v>
      </c>
      <c r="D359" s="451" t="n">
        <f aca="false">+[1]data1cf!C359</f>
        <v>7724.56025960552</v>
      </c>
      <c r="E359" s="451" t="n">
        <f aca="false">+[1]data1cf!D359</f>
        <v>7692.58604032164</v>
      </c>
      <c r="F359" s="451" t="n">
        <f aca="false">+[1]data1cf!E359</f>
        <v>7672.73592881612</v>
      </c>
      <c r="G359" s="451" t="n">
        <f aca="false">+[1]data1cf!F359</f>
        <v>7697.03263569111</v>
      </c>
      <c r="H359" s="451" t="n">
        <f aca="false">+[1]data1cf!G359</f>
        <v>7551.34561175039</v>
      </c>
      <c r="I359" s="451" t="n">
        <f aca="false">+[1]data1cf!H359</f>
        <v>7529.53207371548</v>
      </c>
      <c r="J359" s="451" t="n">
        <f aca="false">+[1]data1cf!I359</f>
        <v>7678.65296153123</v>
      </c>
      <c r="K359" s="451" t="n">
        <f aca="false">+[1]data1cf!J359</f>
        <v>7875.6004903453</v>
      </c>
      <c r="L359" s="451" t="n">
        <f aca="false">+[1]data1cf!K359</f>
        <v>7976.41977174711</v>
      </c>
      <c r="M359" s="451" t="n">
        <f aca="false">+[1]data1cf!L359</f>
        <v>8130.26904840681</v>
      </c>
      <c r="N359" s="451" t="n">
        <f aca="false">+[1]data1cf!M359</f>
        <v>8264.41683312963</v>
      </c>
      <c r="O359" s="451" t="n">
        <f aca="false">+[1]data1cf!N359</f>
        <v>8451.44590116996</v>
      </c>
      <c r="P359" s="451" t="n">
        <f aca="false">+[1]data1cf!O359</f>
        <v>9479.58791572214</v>
      </c>
      <c r="Q359" s="451" t="n">
        <f aca="false">+[1]data1cf!P359</f>
        <v>10505.4117108028</v>
      </c>
      <c r="R359" s="451" t="n">
        <f aca="false">+[1]data1cf!Q359</f>
        <v>8958.46255143765</v>
      </c>
      <c r="S359" s="451" t="n">
        <f aca="false">+[1]data1cf!R359</f>
        <v>7413.94116077904</v>
      </c>
      <c r="T359" s="451" t="n">
        <f aca="false">+[1]data1cf!S359</f>
        <v>7442.75774670585</v>
      </c>
      <c r="U359" s="451" t="n">
        <f aca="false">+[1]data1cf!T359</f>
        <v>7468.48100197905</v>
      </c>
      <c r="V359" s="451" t="n">
        <f aca="false">+[1]data1cf!U359</f>
        <v>6410.53584101208</v>
      </c>
      <c r="W359" s="451" t="n">
        <f aca="false">+[1]data1cf!V359</f>
        <v>0</v>
      </c>
      <c r="X359" s="451" t="n">
        <f aca="false">+[1]data1cf!W359</f>
        <v>0</v>
      </c>
      <c r="Y359" s="451" t="n">
        <f aca="false">+[1]data1cf!X359</f>
        <v>0</v>
      </c>
      <c r="Z359" s="451" t="n">
        <f aca="false">+[1]data1cf!Y359</f>
        <v>0</v>
      </c>
      <c r="AA359" s="451" t="n">
        <f aca="false">+[1]data1cf!Z359</f>
        <v>0</v>
      </c>
      <c r="AB359" s="451"/>
      <c r="AC359" s="452" t="n">
        <f aca="false">XNPV(0.1,B359:AA359,$B$1:$AA$1)</f>
        <v>7290.78943788278</v>
      </c>
      <c r="AD359" s="452" t="n">
        <f aca="false">SUMPRODUCT(B359:AA359,$B$1010:$AA$1010)</f>
        <v>29732.8051065376</v>
      </c>
      <c r="AE359" s="453" t="n">
        <f aca="false">SUMPRODUCT(B359:AA359,$B$1012:$AA$1012)</f>
        <v>18907.0670117807</v>
      </c>
      <c r="AF359" s="454" t="n">
        <f aca="false">XIRR(B359:AA359,$B$1:$AA$1)</f>
        <v>0.117317111980143</v>
      </c>
      <c r="AG359" s="455" t="n">
        <f aca="false">1-EXP(-(1/0.25)*(AD359/ABS($AD$1010)))</f>
        <v>0.993035387500209</v>
      </c>
    </row>
    <row r="360" customFormat="false" ht="12.75" hidden="false" customHeight="false" outlineLevel="0" collapsed="false">
      <c r="A360" s="446"/>
      <c r="B360" s="451" t="n">
        <f aca="false">+[1]data1cf!A360</f>
        <v>-65651.6326898541</v>
      </c>
      <c r="C360" s="451" t="n">
        <f aca="false">+[1]data1cf!B360</f>
        <v>156.547544065003</v>
      </c>
      <c r="D360" s="451" t="n">
        <f aca="false">+[1]data1cf!C360</f>
        <v>6603.14704718301</v>
      </c>
      <c r="E360" s="451" t="n">
        <f aca="false">+[1]data1cf!D360</f>
        <v>6567.7344138643</v>
      </c>
      <c r="F360" s="451" t="n">
        <f aca="false">+[1]data1cf!E360</f>
        <v>6546.8837538424</v>
      </c>
      <c r="G360" s="451" t="n">
        <f aca="false">+[1]data1cf!F360</f>
        <v>6571.40391300133</v>
      </c>
      <c r="H360" s="451" t="n">
        <f aca="false">+[1]data1cf!G360</f>
        <v>6407.8861519985</v>
      </c>
      <c r="I360" s="451" t="n">
        <f aca="false">+[1]data1cf!H360</f>
        <v>6384.95544049145</v>
      </c>
      <c r="J360" s="451" t="n">
        <f aca="false">+[1]data1cf!I360</f>
        <v>6566.25126507233</v>
      </c>
      <c r="K360" s="451" t="n">
        <f aca="false">+[1]data1cf!J360</f>
        <v>6797.32316762914</v>
      </c>
      <c r="L360" s="451" t="n">
        <f aca="false">+[1]data1cf!K360</f>
        <v>6928.56776269142</v>
      </c>
      <c r="M360" s="451" t="n">
        <f aca="false">+[1]data1cf!L360</f>
        <v>7115.80824474247</v>
      </c>
      <c r="N360" s="451" t="n">
        <f aca="false">+[1]data1cf!M360</f>
        <v>7279.6261797238</v>
      </c>
      <c r="O360" s="451" t="n">
        <f aca="false">+[1]data1cf!N360</f>
        <v>7499.26863485146</v>
      </c>
      <c r="P360" s="451" t="n">
        <f aca="false">+[1]data1cf!O360</f>
        <v>8738.36646901979</v>
      </c>
      <c r="Q360" s="451" t="n">
        <f aca="false">+[1]data1cf!P360</f>
        <v>9967.37519500601</v>
      </c>
      <c r="R360" s="451" t="n">
        <f aca="false">+[1]data1cf!Q360</f>
        <v>8124.05091086926</v>
      </c>
      <c r="S360" s="451" t="n">
        <f aca="false">+[1]data1cf!R360</f>
        <v>6283.7480151549</v>
      </c>
      <c r="T360" s="451" t="n">
        <f aca="false">+[1]data1cf!S360</f>
        <v>6322.47928640611</v>
      </c>
      <c r="U360" s="451" t="n">
        <f aca="false">+[1]data1cf!T360</f>
        <v>6357.64598641053</v>
      </c>
      <c r="V360" s="451" t="n">
        <f aca="false">+[1]data1cf!U360</f>
        <v>5098.80987404333</v>
      </c>
      <c r="W360" s="451" t="n">
        <f aca="false">+[1]data1cf!V360</f>
        <v>0</v>
      </c>
      <c r="X360" s="451" t="n">
        <f aca="false">+[1]data1cf!W360</f>
        <v>0</v>
      </c>
      <c r="Y360" s="451" t="n">
        <f aca="false">+[1]data1cf!X360</f>
        <v>0</v>
      </c>
      <c r="Z360" s="451" t="n">
        <f aca="false">+[1]data1cf!Y360</f>
        <v>0</v>
      </c>
      <c r="AA360" s="451" t="n">
        <f aca="false">+[1]data1cf!Z360</f>
        <v>0</v>
      </c>
      <c r="AB360" s="451"/>
      <c r="AC360" s="452" t="n">
        <f aca="false">XNPV(0.1,B360:AA360,$B$1:$AA$1)</f>
        <v>-13467.2566420756</v>
      </c>
      <c r="AD360" s="452" t="n">
        <f aca="false">SUMPRODUCT(B360:AA360,$B$1010:$AA$1010)</f>
        <v>6001.32791996508</v>
      </c>
      <c r="AE360" s="453" t="n">
        <f aca="false">SUMPRODUCT(B360:AA360,$B$1012:$AA$1012)</f>
        <v>-3415.15587039045</v>
      </c>
      <c r="AF360" s="454" t="n">
        <f aca="false">XIRR(B360:AA360,$B$1:$AA$1)</f>
        <v>0.0717172764774699</v>
      </c>
      <c r="AG360" s="455" t="n">
        <f aca="false">1-EXP(-(1/0.25)*(AD360/ABS($AD$1010)))</f>
        <v>0.633050690221593</v>
      </c>
    </row>
    <row r="361" customFormat="false" ht="12.75" hidden="false" customHeight="false" outlineLevel="0" collapsed="false">
      <c r="A361" s="446"/>
      <c r="B361" s="451" t="n">
        <f aca="false">+[1]data1cf!A361</f>
        <v>-66389.7423402224</v>
      </c>
      <c r="C361" s="451" t="n">
        <f aca="false">+[1]data1cf!B361</f>
        <v>5.95952036132258</v>
      </c>
      <c r="D361" s="451" t="n">
        <f aca="false">+[1]data1cf!C361</f>
        <v>6525.62320071579</v>
      </c>
      <c r="E361" s="451" t="n">
        <f aca="false">+[1]data1cf!D361</f>
        <v>6489.97286814512</v>
      </c>
      <c r="F361" s="451" t="n">
        <f aca="false">+[1]data1cf!E361</f>
        <v>6469.05303971259</v>
      </c>
      <c r="G361" s="451" t="n">
        <f aca="false">+[1]data1cf!F361</f>
        <v>6493.58864623772</v>
      </c>
      <c r="H361" s="451" t="n">
        <f aca="false">+[1]data1cf!G361</f>
        <v>6328.83823761926</v>
      </c>
      <c r="I361" s="451" t="n">
        <f aca="false">+[1]data1cf!H361</f>
        <v>6305.8302953611</v>
      </c>
      <c r="J361" s="451" t="n">
        <f aca="false">+[1]data1cf!I361</f>
        <v>6489.35038913215</v>
      </c>
      <c r="K361" s="451" t="n">
        <f aca="false">+[1]data1cf!J361</f>
        <v>6722.78132641545</v>
      </c>
      <c r="L361" s="451" t="n">
        <f aca="false">+[1]data1cf!K361</f>
        <v>6856.12923836289</v>
      </c>
      <c r="M361" s="451" t="n">
        <f aca="false">+[1]data1cf!L361</f>
        <v>7045.67807085196</v>
      </c>
      <c r="N361" s="451" t="n">
        <f aca="false">+[1]data1cf!M361</f>
        <v>7211.54711790137</v>
      </c>
      <c r="O361" s="451" t="n">
        <f aca="false">+[1]data1cf!N361</f>
        <v>7433.44415250548</v>
      </c>
      <c r="P361" s="451" t="n">
        <f aca="false">+[1]data1cf!O361</f>
        <v>8687.1254661532</v>
      </c>
      <c r="Q361" s="451" t="n">
        <f aca="false">+[1]data1cf!P361</f>
        <v>9930.18046626344</v>
      </c>
      <c r="R361" s="451" t="n">
        <f aca="false">+[1]data1cf!Q361</f>
        <v>8066.36762410455</v>
      </c>
      <c r="S361" s="451" t="n">
        <f aca="false">+[1]data1cf!R361</f>
        <v>6205.61720759075</v>
      </c>
      <c r="T361" s="451" t="n">
        <f aca="false">+[1]data1cf!S361</f>
        <v>6245.03388591078</v>
      </c>
      <c r="U361" s="451" t="n">
        <f aca="false">+[1]data1cf!T361</f>
        <v>6280.85341589023</v>
      </c>
      <c r="V361" s="451" t="n">
        <f aca="false">+[1]data1cf!U361</f>
        <v>5008.12961332956</v>
      </c>
      <c r="W361" s="451" t="n">
        <f aca="false">+[1]data1cf!V361</f>
        <v>0</v>
      </c>
      <c r="X361" s="451" t="n">
        <f aca="false">+[1]data1cf!W361</f>
        <v>0</v>
      </c>
      <c r="Y361" s="451" t="n">
        <f aca="false">+[1]data1cf!X361</f>
        <v>0</v>
      </c>
      <c r="Z361" s="451" t="n">
        <f aca="false">+[1]data1cf!Y361</f>
        <v>0</v>
      </c>
      <c r="AA361" s="451" t="n">
        <f aca="false">+[1]data1cf!Z361</f>
        <v>0</v>
      </c>
      <c r="AB361" s="451"/>
      <c r="AC361" s="452" t="n">
        <f aca="false">XNPV(0.1,B361:AA361,$B$1:$AA$1)</f>
        <v>-14902.2705686423</v>
      </c>
      <c r="AD361" s="452" t="n">
        <f aca="false">SUMPRODUCT(B361:AA361,$B$1010:$AA$1010)</f>
        <v>4360.75923977446</v>
      </c>
      <c r="AE361" s="453" t="n">
        <f aca="false">SUMPRODUCT(B361:AA361,$B$1012:$AA$1012)</f>
        <v>-4958.30210797253</v>
      </c>
      <c r="AF361" s="454" t="n">
        <f aca="false">XIRR(B361:AA361,$B$1:$AA$1)</f>
        <v>0.0689296488269753</v>
      </c>
      <c r="AG361" s="455" t="n">
        <f aca="false">1-EXP(-(1/0.25)*(AD361/ABS($AD$1010)))</f>
        <v>0.517354043071455</v>
      </c>
    </row>
    <row r="362" customFormat="false" ht="12.75" hidden="false" customHeight="false" outlineLevel="0" collapsed="false">
      <c r="A362" s="446"/>
      <c r="B362" s="451" t="n">
        <f aca="false">+[1]data1cf!A362</f>
        <v>-54580.3778511608</v>
      </c>
      <c r="C362" s="451" t="n">
        <f aca="false">+[1]data1cf!B362</f>
        <v>2415.28834937294</v>
      </c>
      <c r="D362" s="451" t="n">
        <f aca="false">+[1]data1cf!C362</f>
        <v>7765.96379112625</v>
      </c>
      <c r="E362" s="451" t="n">
        <f aca="false">+[1]data1cf!D362</f>
        <v>7734.11652101891</v>
      </c>
      <c r="F362" s="451" t="n">
        <f aca="false">+[1]data1cf!E362</f>
        <v>7714.30335061732</v>
      </c>
      <c r="G362" s="451" t="n">
        <f aca="false">+[1]data1cf!F362</f>
        <v>7738.59180744354</v>
      </c>
      <c r="H362" s="451" t="n">
        <f aca="false">+[1]data1cf!G362</f>
        <v>7593.56310951131</v>
      </c>
      <c r="I362" s="451" t="n">
        <f aca="false">+[1]data1cf!H362</f>
        <v>7571.7908184731</v>
      </c>
      <c r="J362" s="451" t="n">
        <f aca="false">+[1]data1cf!I362</f>
        <v>7719.72378020257</v>
      </c>
      <c r="K362" s="451" t="n">
        <f aca="false">+[1]data1cf!J362</f>
        <v>7915.41140805575</v>
      </c>
      <c r="L362" s="451" t="n">
        <f aca="false">+[1]data1cf!K362</f>
        <v>8015.10736094741</v>
      </c>
      <c r="M362" s="451" t="n">
        <f aca="false">+[1]data1cf!L362</f>
        <v>8167.7238058466</v>
      </c>
      <c r="N362" s="451" t="n">
        <f aca="false">+[1]data1cf!M362</f>
        <v>8300.77614333566</v>
      </c>
      <c r="O362" s="451" t="n">
        <f aca="false">+[1]data1cf!N362</f>
        <v>8486.60109733015</v>
      </c>
      <c r="P362" s="451" t="n">
        <f aca="false">+[1]data1cf!O362</f>
        <v>9506.95444323619</v>
      </c>
      <c r="Q362" s="451" t="n">
        <f aca="false">+[1]data1cf!P362</f>
        <v>10525.2764775046</v>
      </c>
      <c r="R362" s="451" t="n">
        <f aca="false">+[1]data1cf!Q362</f>
        <v>8989.26974033005</v>
      </c>
      <c r="S362" s="451" t="n">
        <f aca="false">+[1]data1cf!R362</f>
        <v>7455.66885491622</v>
      </c>
      <c r="T362" s="451" t="n">
        <f aca="false">+[1]data1cf!S362</f>
        <v>7484.11938221113</v>
      </c>
      <c r="U362" s="451" t="n">
        <f aca="false">+[1]data1cf!T362</f>
        <v>7509.49397745672</v>
      </c>
      <c r="V362" s="451" t="n">
        <f aca="false">+[1]data1cf!U362</f>
        <v>6458.96588162361</v>
      </c>
      <c r="W362" s="451" t="n">
        <f aca="false">+[1]data1cf!V362</f>
        <v>0</v>
      </c>
      <c r="X362" s="451" t="n">
        <f aca="false">+[1]data1cf!W362</f>
        <v>0</v>
      </c>
      <c r="Y362" s="451" t="n">
        <f aca="false">+[1]data1cf!X362</f>
        <v>0</v>
      </c>
      <c r="Z362" s="451" t="n">
        <f aca="false">+[1]data1cf!Y362</f>
        <v>0</v>
      </c>
      <c r="AA362" s="451" t="n">
        <f aca="false">+[1]data1cf!Z362</f>
        <v>0</v>
      </c>
      <c r="AB362" s="451"/>
      <c r="AC362" s="452" t="n">
        <f aca="false">XNPV(0.1,B362:AA362,$B$1:$AA$1)</f>
        <v>8057.1941900826</v>
      </c>
      <c r="AD362" s="452" t="n">
        <f aca="false">SUMPRODUCT(B362:AA362,$B$1010:$AA$1010)</f>
        <v>30608.9914692835</v>
      </c>
      <c r="AE362" s="453" t="n">
        <f aca="false">SUMPRODUCT(B362:AA362,$B$1012:$AA$1012)</f>
        <v>19731.2225045791</v>
      </c>
      <c r="AF362" s="454" t="n">
        <f aca="false">XIRR(B362:AA362,$B$1:$AA$1)</f>
        <v>0.119238797083046</v>
      </c>
      <c r="AG362" s="455" t="n">
        <f aca="false">1-EXP(-(1/0.25)*(AD362/ABS($AD$1010)))</f>
        <v>0.993983692990029</v>
      </c>
    </row>
    <row r="363" customFormat="false" ht="12.75" hidden="false" customHeight="false" outlineLevel="0" collapsed="false">
      <c r="A363" s="446"/>
      <c r="B363" s="451" t="n">
        <f aca="false">+[1]data1cf!A363</f>
        <v>-52978.8334745078</v>
      </c>
      <c r="C363" s="451" t="n">
        <f aca="false">+[1]data1cf!B363</f>
        <v>2742.03303078114</v>
      </c>
      <c r="D363" s="451" t="n">
        <f aca="false">+[1]data1cf!C363</f>
        <v>7934.17440902585</v>
      </c>
      <c r="E363" s="451" t="n">
        <f aca="false">+[1]data1cf!D363</f>
        <v>7902.84289684159</v>
      </c>
      <c r="F363" s="451" t="n">
        <f aca="false">+[1]data1cf!E363</f>
        <v>7883.17980750052</v>
      </c>
      <c r="G363" s="451" t="n">
        <f aca="false">+[1]data1cf!F363</f>
        <v>7907.43474675592</v>
      </c>
      <c r="H363" s="451" t="n">
        <f aca="false">+[1]data1cf!G363</f>
        <v>7765.08063769568</v>
      </c>
      <c r="I363" s="451" t="n">
        <f aca="false">+[1]data1cf!H363</f>
        <v>7743.47592131947</v>
      </c>
      <c r="J363" s="451" t="n">
        <f aca="false">+[1]data1cf!I363</f>
        <v>7886.58268166823</v>
      </c>
      <c r="K363" s="451" t="n">
        <f aca="false">+[1]data1cf!J363</f>
        <v>8077.15169496513</v>
      </c>
      <c r="L363" s="451" t="n">
        <f aca="false">+[1]data1cf!K363</f>
        <v>8172.28388781375</v>
      </c>
      <c r="M363" s="451" t="n">
        <f aca="false">+[1]data1cf!L363</f>
        <v>8319.89169251762</v>
      </c>
      <c r="N363" s="451" t="n">
        <f aca="false">+[1]data1cf!M363</f>
        <v>8448.49354355541</v>
      </c>
      <c r="O363" s="451" t="n">
        <f aca="false">+[1]data1cf!N363</f>
        <v>8629.42652915415</v>
      </c>
      <c r="P363" s="451" t="n">
        <f aca="false">+[1]data1cf!O363</f>
        <v>9618.13675870123</v>
      </c>
      <c r="Q363" s="451" t="n">
        <f aca="false">+[1]data1cf!P363</f>
        <v>10605.9813004656</v>
      </c>
      <c r="R363" s="451" t="n">
        <f aca="false">+[1]data1cf!Q363</f>
        <v>9114.43047152869</v>
      </c>
      <c r="S363" s="451" t="n">
        <f aca="false">+[1]data1cf!R363</f>
        <v>7625.1964521171</v>
      </c>
      <c r="T363" s="451" t="n">
        <f aca="false">+[1]data1cf!S363</f>
        <v>7652.15978867248</v>
      </c>
      <c r="U363" s="451" t="n">
        <f aca="false">+[1]data1cf!T363</f>
        <v>7676.11787869437</v>
      </c>
      <c r="V363" s="451" t="n">
        <f aca="false">+[1]data1cf!U363</f>
        <v>6655.72318122958</v>
      </c>
      <c r="W363" s="451" t="n">
        <f aca="false">+[1]data1cf!V363</f>
        <v>0</v>
      </c>
      <c r="X363" s="451" t="n">
        <f aca="false">+[1]data1cf!W363</f>
        <v>0</v>
      </c>
      <c r="Y363" s="451" t="n">
        <f aca="false">+[1]data1cf!X363</f>
        <v>0</v>
      </c>
      <c r="Z363" s="451" t="n">
        <f aca="false">+[1]data1cf!Y363</f>
        <v>0</v>
      </c>
      <c r="AA363" s="451" t="n">
        <f aca="false">+[1]data1cf!Z363</f>
        <v>0</v>
      </c>
      <c r="AB363" s="451"/>
      <c r="AC363" s="452" t="n">
        <f aca="false">XNPV(0.1,B363:AA363,$B$1:$AA$1)</f>
        <v>11170.8758542703</v>
      </c>
      <c r="AD363" s="452" t="n">
        <f aca="false">SUMPRODUCT(B363:AA363,$B$1010:$AA$1010)</f>
        <v>34168.6841829085</v>
      </c>
      <c r="AE363" s="453" t="n">
        <f aca="false">SUMPRODUCT(B363:AA363,$B$1012:$AA$1012)</f>
        <v>23079.5287866059</v>
      </c>
      <c r="AF363" s="454" t="n">
        <f aca="false">XIRR(B363:AA363,$B$1:$AA$1)</f>
        <v>0.127268817345685</v>
      </c>
      <c r="AG363" s="455" t="n">
        <f aca="false">1-EXP(-(1/0.25)*(AD363/ABS($AD$1010)))</f>
        <v>0.996680476736543</v>
      </c>
    </row>
    <row r="364" customFormat="false" ht="12.75" hidden="false" customHeight="false" outlineLevel="0" collapsed="false">
      <c r="A364" s="446"/>
      <c r="B364" s="451" t="n">
        <f aca="false">+[1]data1cf!A364</f>
        <v>-59833.2779561319</v>
      </c>
      <c r="C364" s="451" t="n">
        <f aca="false">+[1]data1cf!B364</f>
        <v>1343.59954930691</v>
      </c>
      <c r="D364" s="451" t="n">
        <f aca="false">+[1]data1cf!C364</f>
        <v>7214.25034171905</v>
      </c>
      <c r="E364" s="451" t="n">
        <f aca="false">+[1]data1cf!D364</f>
        <v>7180.71143890521</v>
      </c>
      <c r="F364" s="451" t="n">
        <f aca="false">+[1]data1cf!E364</f>
        <v>7160.40601812956</v>
      </c>
      <c r="G364" s="451" t="n">
        <f aca="false">+[1]data1cf!F364</f>
        <v>7184.80440912546</v>
      </c>
      <c r="H364" s="451" t="n">
        <f aca="false">+[1]data1cf!G364</f>
        <v>7031.00333599643</v>
      </c>
      <c r="I364" s="451" t="n">
        <f aca="false">+[1]data1cf!H364</f>
        <v>7008.68141737842</v>
      </c>
      <c r="J364" s="451" t="n">
        <f aca="false">+[1]data1cf!I364</f>
        <v>7172.44382105712</v>
      </c>
      <c r="K364" s="451" t="n">
        <f aca="false">+[1]data1cf!J364</f>
        <v>7384.91997586711</v>
      </c>
      <c r="L364" s="451" t="n">
        <f aca="false">+[1]data1cf!K364</f>
        <v>7499.5845902325</v>
      </c>
      <c r="M364" s="451" t="n">
        <f aca="false">+[1]data1cf!L364</f>
        <v>7668.62885754562</v>
      </c>
      <c r="N364" s="451" t="n">
        <f aca="false">+[1]data1cf!M364</f>
        <v>7816.27833082925</v>
      </c>
      <c r="O364" s="451" t="n">
        <f aca="false">+[1]data1cf!N364</f>
        <v>8018.14843578815</v>
      </c>
      <c r="P364" s="451" t="n">
        <f aca="false">+[1]data1cf!O364</f>
        <v>9142.28793440192</v>
      </c>
      <c r="Q364" s="451" t="n">
        <f aca="false">+[1]data1cf!P364</f>
        <v>10260.5729955507</v>
      </c>
      <c r="R364" s="451" t="n">
        <f aca="false">+[1]data1cf!Q364</f>
        <v>8578.75547195522</v>
      </c>
      <c r="S364" s="451" t="n">
        <f aca="false">+[1]data1cf!R364</f>
        <v>6899.63584945371</v>
      </c>
      <c r="T364" s="451" t="n">
        <f aca="false">+[1]data1cf!S364</f>
        <v>6932.96420873732</v>
      </c>
      <c r="U364" s="451" t="n">
        <f aca="false">+[1]data1cf!T364</f>
        <v>6962.98479478206</v>
      </c>
      <c r="V364" s="451" t="n">
        <f aca="false">+[1]data1cf!U364</f>
        <v>5813.62226528615</v>
      </c>
      <c r="W364" s="451" t="n">
        <f aca="false">+[1]data1cf!V364</f>
        <v>0</v>
      </c>
      <c r="X364" s="451" t="n">
        <f aca="false">+[1]data1cf!W364</f>
        <v>0</v>
      </c>
      <c r="Y364" s="451" t="n">
        <f aca="false">+[1]data1cf!X364</f>
        <v>0</v>
      </c>
      <c r="Z364" s="451" t="n">
        <f aca="false">+[1]data1cf!Y364</f>
        <v>0</v>
      </c>
      <c r="AA364" s="451" t="n">
        <f aca="false">+[1]data1cf!Z364</f>
        <v>0</v>
      </c>
      <c r="AB364" s="451"/>
      <c r="AC364" s="452" t="n">
        <f aca="false">XNPV(0.1,B364:AA364,$B$1:$AA$1)</f>
        <v>-2155.36000391271</v>
      </c>
      <c r="AD364" s="452" t="n">
        <f aca="false">SUMPRODUCT(B364:AA364,$B$1010:$AA$1010)</f>
        <v>18933.5671091155</v>
      </c>
      <c r="AE364" s="453" t="n">
        <f aca="false">SUMPRODUCT(B364:AA364,$B$1012:$AA$1012)</f>
        <v>8749.12380239368</v>
      </c>
      <c r="AF364" s="454" t="n">
        <f aca="false">XIRR(B364:AA364,$B$1:$AA$1)</f>
        <v>0.0951812027082334</v>
      </c>
      <c r="AG364" s="455" t="n">
        <f aca="false">1-EXP(-(1/0.25)*(AD364/ABS($AD$1010)))</f>
        <v>0.957696399942663</v>
      </c>
    </row>
    <row r="365" customFormat="false" ht="12.75" hidden="false" customHeight="false" outlineLevel="0" collapsed="false">
      <c r="A365" s="446"/>
      <c r="B365" s="451" t="n">
        <f aca="false">+[1]data1cf!A365</f>
        <v>-57390.7944395315</v>
      </c>
      <c r="C365" s="451" t="n">
        <f aca="false">+[1]data1cf!B365</f>
        <v>1841.91137263847</v>
      </c>
      <c r="D365" s="451" t="n">
        <f aca="false">+[1]data1cf!C365</f>
        <v>7470.78501383066</v>
      </c>
      <c r="E365" s="451" t="n">
        <f aca="false">+[1]data1cf!D365</f>
        <v>7438.03268318062</v>
      </c>
      <c r="F365" s="451" t="n">
        <f aca="false">+[1]data1cf!E365</f>
        <v>7417.95614804923</v>
      </c>
      <c r="G365" s="451" t="n">
        <f aca="false">+[1]data1cf!F365</f>
        <v>7442.30342206365</v>
      </c>
      <c r="H365" s="451" t="n">
        <f aca="false">+[1]data1cf!G365</f>
        <v>7292.58131129664</v>
      </c>
      <c r="I365" s="451" t="n">
        <f aca="false">+[1]data1cf!H365</f>
        <v>7270.51495746704</v>
      </c>
      <c r="J365" s="451" t="n">
        <f aca="false">+[1]data1cf!I365</f>
        <v>7426.91701728516</v>
      </c>
      <c r="K365" s="451" t="n">
        <f aca="false">+[1]data1cf!J365</f>
        <v>7631.58687470882</v>
      </c>
      <c r="L365" s="451" t="n">
        <f aca="false">+[1]data1cf!K365</f>
        <v>7739.29138928466</v>
      </c>
      <c r="M365" s="451" t="n">
        <f aca="false">+[1]data1cf!L365</f>
        <v>7900.69707892491</v>
      </c>
      <c r="N365" s="451" t="n">
        <f aca="false">+[1]data1cf!M365</f>
        <v>8041.55920372383</v>
      </c>
      <c r="O365" s="451" t="n">
        <f aca="false">+[1]data1cf!N365</f>
        <v>8235.96866485383</v>
      </c>
      <c r="P365" s="451" t="n">
        <f aca="false">+[1]data1cf!O365</f>
        <v>9311.84987525076</v>
      </c>
      <c r="Q365" s="451" t="n">
        <f aca="false">+[1]data1cf!P365</f>
        <v>10383.6543179706</v>
      </c>
      <c r="R365" s="451" t="n">
        <f aca="false">+[1]data1cf!Q365</f>
        <v>8769.63561697948</v>
      </c>
      <c r="S365" s="451" t="n">
        <f aca="false">+[1]data1cf!R365</f>
        <v>7158.17902053796</v>
      </c>
      <c r="T365" s="451" t="n">
        <f aca="false">+[1]data1cf!S365</f>
        <v>7189.23929476548</v>
      </c>
      <c r="U365" s="451" t="n">
        <f aca="false">+[1]data1cf!T365</f>
        <v>7217.09959683025</v>
      </c>
      <c r="V365" s="451" t="n">
        <f aca="false">+[1]data1cf!U365</f>
        <v>6113.69291463194</v>
      </c>
      <c r="W365" s="451" t="n">
        <f aca="false">+[1]data1cf!V365</f>
        <v>0</v>
      </c>
      <c r="X365" s="451" t="n">
        <f aca="false">+[1]data1cf!W365</f>
        <v>0</v>
      </c>
      <c r="Y365" s="451" t="n">
        <f aca="false">+[1]data1cf!X365</f>
        <v>0</v>
      </c>
      <c r="Z365" s="451" t="n">
        <f aca="false">+[1]data1cf!Y365</f>
        <v>0</v>
      </c>
      <c r="AA365" s="451" t="n">
        <f aca="false">+[1]data1cf!Z365</f>
        <v>0</v>
      </c>
      <c r="AB365" s="451"/>
      <c r="AC365" s="452" t="n">
        <f aca="false">XNPV(0.1,B365:AA365,$B$1:$AA$1)</f>
        <v>2593.25405360889</v>
      </c>
      <c r="AD365" s="452" t="n">
        <f aca="false">SUMPRODUCT(B365:AA365,$B$1010:$AA$1010)</f>
        <v>24362.3837588056</v>
      </c>
      <c r="AE365" s="453" t="n">
        <f aca="false">SUMPRODUCT(B365:AA365,$B$1012:$AA$1012)</f>
        <v>13855.559204122</v>
      </c>
      <c r="AF365" s="454" t="n">
        <f aca="false">XIRR(B365:AA365,$B$1:$AA$1)</f>
        <v>0.105970793590003</v>
      </c>
      <c r="AG365" s="455" t="n">
        <f aca="false">1-EXP(-(1/0.25)*(AD365/ABS($AD$1010)))</f>
        <v>0.982918780838224</v>
      </c>
    </row>
    <row r="366" customFormat="false" ht="12.75" hidden="false" customHeight="false" outlineLevel="0" collapsed="false">
      <c r="A366" s="446"/>
      <c r="B366" s="451" t="n">
        <f aca="false">+[1]data1cf!A366</f>
        <v>-62158.5765464306</v>
      </c>
      <c r="C366" s="451" t="n">
        <f aca="false">+[1]data1cf!B366</f>
        <v>869.195618862061</v>
      </c>
      <c r="D366" s="451" t="n">
        <f aca="false">+[1]data1cf!C366</f>
        <v>6970.02363256437</v>
      </c>
      <c r="E366" s="451" t="n">
        <f aca="false">+[1]data1cf!D366</f>
        <v>6935.73589556955</v>
      </c>
      <c r="F366" s="451" t="n">
        <f aca="false">+[1]data1cf!E366</f>
        <v>6915.21257057379</v>
      </c>
      <c r="G366" s="451" t="n">
        <f aca="false">+[1]data1cf!F366</f>
        <v>6939.65962607207</v>
      </c>
      <c r="H366" s="451" t="n">
        <f aca="false">+[1]data1cf!G366</f>
        <v>6781.97529012231</v>
      </c>
      <c r="I366" s="451" t="n">
        <f aca="false">+[1]data1cf!H366</f>
        <v>6759.41006814596</v>
      </c>
      <c r="J366" s="451" t="n">
        <f aca="false">+[1]data1cf!I366</f>
        <v>6930.17968275848</v>
      </c>
      <c r="K366" s="451" t="n">
        <f aca="false">+[1]data1cf!J366</f>
        <v>7150.08760616976</v>
      </c>
      <c r="L366" s="451" t="n">
        <f aca="false">+[1]data1cf!K366</f>
        <v>7271.37839021817</v>
      </c>
      <c r="M366" s="451" t="n">
        <f aca="false">+[1]data1cf!L366</f>
        <v>7447.69475323794</v>
      </c>
      <c r="N366" s="451" t="n">
        <f aca="false">+[1]data1cf!M366</f>
        <v>7601.80593312311</v>
      </c>
      <c r="O366" s="451" t="n">
        <f aca="false">+[1]data1cf!N366</f>
        <v>7810.77873681473</v>
      </c>
      <c r="P366" s="451" t="n">
        <f aca="false">+[1]data1cf!O366</f>
        <v>8980.86119831778</v>
      </c>
      <c r="Q366" s="451" t="n">
        <f aca="false">+[1]data1cf!P366</f>
        <v>10143.3968412104</v>
      </c>
      <c r="R366" s="451" t="n">
        <f aca="false">+[1]data1cf!Q366</f>
        <v>8397.03333171383</v>
      </c>
      <c r="S366" s="451" t="n">
        <f aca="false">+[1]data1cf!R366</f>
        <v>6653.49700463958</v>
      </c>
      <c r="T366" s="451" t="n">
        <f aca="false">+[1]data1cf!S366</f>
        <v>6688.9846313032</v>
      </c>
      <c r="U366" s="451" t="n">
        <f aca="false">+[1]data1cf!T366</f>
        <v>6721.06185570767</v>
      </c>
      <c r="V366" s="451" t="n">
        <f aca="false">+[1]data1cf!U366</f>
        <v>5527.94833824772</v>
      </c>
      <c r="W366" s="451" t="n">
        <f aca="false">+[1]data1cf!V366</f>
        <v>0</v>
      </c>
      <c r="X366" s="451" t="n">
        <f aca="false">+[1]data1cf!W366</f>
        <v>0</v>
      </c>
      <c r="Y366" s="451" t="n">
        <f aca="false">+[1]data1cf!X366</f>
        <v>0</v>
      </c>
      <c r="Z366" s="451" t="n">
        <f aca="false">+[1]data1cf!Y366</f>
        <v>0</v>
      </c>
      <c r="AA366" s="451" t="n">
        <f aca="false">+[1]data1cf!Z366</f>
        <v>0</v>
      </c>
      <c r="AB366" s="451"/>
      <c r="AC366" s="452" t="n">
        <f aca="false">XNPV(0.1,B366:AA366,$B$1:$AA$1)</f>
        <v>-6676.14612131358</v>
      </c>
      <c r="AD366" s="452" t="n">
        <f aca="false">SUMPRODUCT(B366:AA366,$B$1010:$AA$1010)</f>
        <v>13765.2130069414</v>
      </c>
      <c r="AE366" s="453" t="n">
        <f aca="false">SUMPRODUCT(B366:AA366,$B$1012:$AA$1012)</f>
        <v>3887.68381297779</v>
      </c>
      <c r="AF366" s="454" t="n">
        <f aca="false">XIRR(B366:AA366,$B$1:$AA$1)</f>
        <v>0.0854600933620412</v>
      </c>
      <c r="AG366" s="455" t="n">
        <f aca="false">1-EXP(-(1/0.25)*(AD366/ABS($AD$1010)))</f>
        <v>0.899691130166476</v>
      </c>
    </row>
    <row r="367" customFormat="false" ht="12.75" hidden="false" customHeight="false" outlineLevel="0" collapsed="false">
      <c r="A367" s="446"/>
      <c r="B367" s="451" t="n">
        <f aca="false">+[1]data1cf!A367</f>
        <v>-62237.6668933527</v>
      </c>
      <c r="C367" s="451" t="n">
        <f aca="false">+[1]data1cf!B367</f>
        <v>853.059724918519</v>
      </c>
      <c r="D367" s="451" t="n">
        <f aca="false">+[1]data1cf!C367</f>
        <v>6961.71675308003</v>
      </c>
      <c r="E367" s="451" t="n">
        <f aca="false">+[1]data1cf!D367</f>
        <v>6927.4035459992</v>
      </c>
      <c r="F367" s="451" t="n">
        <f aca="false">+[1]data1cf!E367</f>
        <v>6906.87280943038</v>
      </c>
      <c r="G367" s="451" t="n">
        <f aca="false">+[1]data1cf!F367</f>
        <v>6931.32152015368</v>
      </c>
      <c r="H367" s="451" t="n">
        <f aca="false">+[1]data1cf!G367</f>
        <v>6773.5051028424</v>
      </c>
      <c r="I367" s="451" t="n">
        <f aca="false">+[1]data1cf!H367</f>
        <v>6750.9316053925</v>
      </c>
      <c r="J367" s="451" t="n">
        <f aca="false">+[1]data1cf!I367</f>
        <v>6921.93955616797</v>
      </c>
      <c r="K367" s="451" t="n">
        <f aca="false">+[1]data1cf!J367</f>
        <v>7142.10025621591</v>
      </c>
      <c r="L367" s="451" t="n">
        <f aca="false">+[1]data1cf!K367</f>
        <v>7263.61641607678</v>
      </c>
      <c r="M367" s="451" t="n">
        <f aca="false">+[1]data1cf!L367</f>
        <v>7440.1801247814</v>
      </c>
      <c r="N367" s="451" t="n">
        <f aca="false">+[1]data1cf!M367</f>
        <v>7594.51108659864</v>
      </c>
      <c r="O367" s="451" t="n">
        <f aca="false">+[1]data1cf!N367</f>
        <v>7803.7254742783</v>
      </c>
      <c r="P367" s="451" t="n">
        <f aca="false">+[1]data1cf!O367</f>
        <v>8975.37059310577</v>
      </c>
      <c r="Q367" s="451" t="n">
        <f aca="false">+[1]data1cf!P367</f>
        <v>10139.4113303877</v>
      </c>
      <c r="R367" s="451" t="n">
        <f aca="false">+[1]data1cf!Q367</f>
        <v>8390.85241921722</v>
      </c>
      <c r="S367" s="451" t="n">
        <f aca="false">+[1]data1cf!R367</f>
        <v>6645.12508771306</v>
      </c>
      <c r="T367" s="451" t="n">
        <f aca="false">+[1]data1cf!S367</f>
        <v>6680.68615750646</v>
      </c>
      <c r="U367" s="451" t="n">
        <f aca="false">+[1]data1cf!T367</f>
        <v>6712.83333432137</v>
      </c>
      <c r="V367" s="451" t="n">
        <f aca="false">+[1]data1cf!U367</f>
        <v>5518.23171514811</v>
      </c>
      <c r="W367" s="451" t="n">
        <f aca="false">+[1]data1cf!V367</f>
        <v>0</v>
      </c>
      <c r="X367" s="451" t="n">
        <f aca="false">+[1]data1cf!W367</f>
        <v>0</v>
      </c>
      <c r="Y367" s="451" t="n">
        <f aca="false">+[1]data1cf!X367</f>
        <v>0</v>
      </c>
      <c r="Z367" s="451" t="n">
        <f aca="false">+[1]data1cf!Y367</f>
        <v>0</v>
      </c>
      <c r="AA367" s="451" t="n">
        <f aca="false">+[1]data1cf!Z367</f>
        <v>0</v>
      </c>
      <c r="AB367" s="451"/>
      <c r="AC367" s="452" t="n">
        <f aca="false">XNPV(0.1,B367:AA367,$B$1:$AA$1)</f>
        <v>-6829.91155336503</v>
      </c>
      <c r="AD367" s="452" t="n">
        <f aca="false">SUMPRODUCT(B367:AA367,$B$1010:$AA$1010)</f>
        <v>13589.4218545007</v>
      </c>
      <c r="AE367" s="453" t="n">
        <f aca="false">SUMPRODUCT(B367:AA367,$B$1012:$AA$1012)</f>
        <v>3722.33172576282</v>
      </c>
      <c r="AF367" s="454" t="n">
        <f aca="false">XIRR(B367:AA367,$B$1:$AA$1)</f>
        <v>0.085138032521007</v>
      </c>
      <c r="AG367" s="455" t="n">
        <f aca="false">1-EXP(-(1/0.25)*(AD367/ABS($AD$1010)))</f>
        <v>0.896701761761122</v>
      </c>
    </row>
    <row r="368" customFormat="false" ht="12.75" hidden="false" customHeight="false" outlineLevel="0" collapsed="false">
      <c r="A368" s="446"/>
      <c r="B368" s="451" t="n">
        <f aca="false">+[1]data1cf!A368</f>
        <v>-60572.2980659903</v>
      </c>
      <c r="C368" s="451" t="n">
        <f aca="false">+[1]data1cf!B368</f>
        <v>1192.82577502375</v>
      </c>
      <c r="D368" s="451" t="n">
        <f aca="false">+[1]data1cf!C368</f>
        <v>7136.63086945735</v>
      </c>
      <c r="E368" s="451" t="n">
        <f aca="false">+[1]data1cf!D368</f>
        <v>7102.85397418912</v>
      </c>
      <c r="F368" s="451" t="n">
        <f aca="false">+[1]data1cf!E368</f>
        <v>7082.4792996835</v>
      </c>
      <c r="G368" s="451" t="n">
        <f aca="false">+[1]data1cf!F368</f>
        <v>7106.89315709995</v>
      </c>
      <c r="H368" s="451" t="n">
        <f aca="false">+[1]data1cf!G368</f>
        <v>6951.85791588242</v>
      </c>
      <c r="I368" s="451" t="n">
        <f aca="false">+[1]data1cf!H368</f>
        <v>6929.45867124899</v>
      </c>
      <c r="J368" s="451" t="n">
        <f aca="false">+[1]data1cf!I368</f>
        <v>7095.44808775767</v>
      </c>
      <c r="K368" s="451" t="n">
        <f aca="false">+[1]data1cf!J368</f>
        <v>7310.28618716741</v>
      </c>
      <c r="L368" s="451" t="n">
        <f aca="false">+[1]data1cf!K368</f>
        <v>7427.05671286287</v>
      </c>
      <c r="M368" s="451" t="n">
        <f aca="false">+[1]data1cf!L368</f>
        <v>7598.41217796815</v>
      </c>
      <c r="N368" s="451" t="n">
        <f aca="false">+[1]data1cf!M368</f>
        <v>7748.11529337002</v>
      </c>
      <c r="O368" s="451" t="n">
        <f aca="false">+[1]data1cf!N368</f>
        <v>7952.24275883293</v>
      </c>
      <c r="P368" s="451" t="n">
        <f aca="false">+[1]data1cf!O368</f>
        <v>9090.98372567246</v>
      </c>
      <c r="Q368" s="451" t="n">
        <f aca="false">+[1]data1cf!P368</f>
        <v>10223.332387048</v>
      </c>
      <c r="R368" s="451" t="n">
        <f aca="false">+[1]data1cf!Q368</f>
        <v>8521.00103275966</v>
      </c>
      <c r="S368" s="451" t="n">
        <f aca="false">+[1]data1cf!R368</f>
        <v>6821.40866740755</v>
      </c>
      <c r="T368" s="451" t="n">
        <f aca="false">+[1]data1cf!S368</f>
        <v>6855.42327921075</v>
      </c>
      <c r="U368" s="451" t="n">
        <f aca="false">+[1]data1cf!T368</f>
        <v>6886.09750049739</v>
      </c>
      <c r="V368" s="451" t="n">
        <f aca="false">+[1]data1cf!U368</f>
        <v>5722.83015031892</v>
      </c>
      <c r="W368" s="451" t="n">
        <f aca="false">+[1]data1cf!V368</f>
        <v>0</v>
      </c>
      <c r="X368" s="451" t="n">
        <f aca="false">+[1]data1cf!W368</f>
        <v>0</v>
      </c>
      <c r="Y368" s="451" t="n">
        <f aca="false">+[1]data1cf!X368</f>
        <v>0</v>
      </c>
      <c r="Z368" s="451" t="n">
        <f aca="false">+[1]data1cf!Y368</f>
        <v>0</v>
      </c>
      <c r="AA368" s="451" t="n">
        <f aca="false">+[1]data1cf!Z368</f>
        <v>0</v>
      </c>
      <c r="AB368" s="451"/>
      <c r="AC368" s="452" t="n">
        <f aca="false">XNPV(0.1,B368:AA368,$B$1:$AA$1)</f>
        <v>-3592.14402256167</v>
      </c>
      <c r="AD368" s="452" t="n">
        <f aca="false">SUMPRODUCT(B368:AA368,$B$1010:$AA$1010)</f>
        <v>17290.9747847098</v>
      </c>
      <c r="AE368" s="453" t="n">
        <f aca="false">SUMPRODUCT(B368:AA368,$B$1012:$AA$1012)</f>
        <v>7204.07409134264</v>
      </c>
      <c r="AF368" s="454" t="n">
        <f aca="false">XIRR(B368:AA368,$B$1:$AA$1)</f>
        <v>0.0920370167577567</v>
      </c>
      <c r="AG368" s="455" t="n">
        <f aca="false">1-EXP(-(1/0.25)*(AD368/ABS($AD$1010)))</f>
        <v>0.944339546617397</v>
      </c>
    </row>
    <row r="369" customFormat="false" ht="12.75" hidden="false" customHeight="false" outlineLevel="0" collapsed="false">
      <c r="A369" s="446"/>
      <c r="B369" s="451" t="n">
        <f aca="false">+[1]data1cf!A369</f>
        <v>-47672.9605880598</v>
      </c>
      <c r="C369" s="451" t="n">
        <f aca="false">+[1]data1cf!B369</f>
        <v>3824.52925826492</v>
      </c>
      <c r="D369" s="451" t="n">
        <f aca="false">+[1]data1cf!C369</f>
        <v>8491.45160329956</v>
      </c>
      <c r="E369" s="451" t="n">
        <f aca="false">+[1]data1cf!D369</f>
        <v>8461.82878306298</v>
      </c>
      <c r="F369" s="451" t="n">
        <f aca="false">+[1]data1cf!E369</f>
        <v>8442.66290818644</v>
      </c>
      <c r="G369" s="451" t="n">
        <f aca="false">+[1]data1cf!F369</f>
        <v>8466.80680464292</v>
      </c>
      <c r="H369" s="451" t="n">
        <f aca="false">+[1]data1cf!G369</f>
        <v>8333.31353564747</v>
      </c>
      <c r="I369" s="451" t="n">
        <f aca="false">+[1]data1cf!H369</f>
        <v>8312.263989561</v>
      </c>
      <c r="J369" s="451" t="n">
        <f aca="false">+[1]data1cf!I369</f>
        <v>8439.3816762233</v>
      </c>
      <c r="K369" s="451" t="n">
        <f aca="false">+[1]data1cf!J369</f>
        <v>8612.99285894976</v>
      </c>
      <c r="L369" s="451" t="n">
        <f aca="false">+[1]data1cf!K369</f>
        <v>8693.00543911344</v>
      </c>
      <c r="M369" s="451" t="n">
        <f aca="false">+[1]data1cf!L369</f>
        <v>8824.01975530855</v>
      </c>
      <c r="N369" s="451" t="n">
        <f aca="false">+[1]data1cf!M369</f>
        <v>8937.87726598493</v>
      </c>
      <c r="O369" s="451" t="n">
        <f aca="false">+[1]data1cf!N369</f>
        <v>9102.60329356813</v>
      </c>
      <c r="P369" s="451" t="n">
        <f aca="false">+[1]data1cf!O369</f>
        <v>9986.48074072144</v>
      </c>
      <c r="Q369" s="451" t="n">
        <f aca="false">+[1]data1cf!P369</f>
        <v>10873.3541801665</v>
      </c>
      <c r="R369" s="451" t="n">
        <f aca="false">+[1]data1cf!Q369</f>
        <v>9529.08456403824</v>
      </c>
      <c r="S369" s="451" t="n">
        <f aca="false">+[1]data1cf!R369</f>
        <v>8186.83676293546</v>
      </c>
      <c r="T369" s="451" t="n">
        <f aca="false">+[1]data1cf!S369</f>
        <v>8208.87307708868</v>
      </c>
      <c r="U369" s="451" t="n">
        <f aca="false">+[1]data1cf!T369</f>
        <v>8228.13832389648</v>
      </c>
      <c r="V369" s="451" t="n">
        <f aca="false">+[1]data1cf!U369</f>
        <v>7307.57475425429</v>
      </c>
      <c r="W369" s="451" t="n">
        <f aca="false">+[1]data1cf!V369</f>
        <v>0</v>
      </c>
      <c r="X369" s="451" t="n">
        <f aca="false">+[1]data1cf!W369</f>
        <v>0</v>
      </c>
      <c r="Y369" s="451" t="n">
        <f aca="false">+[1]data1cf!X369</f>
        <v>0</v>
      </c>
      <c r="Z369" s="451" t="n">
        <f aca="false">+[1]data1cf!Y369</f>
        <v>0</v>
      </c>
      <c r="AA369" s="451" t="n">
        <f aca="false">+[1]data1cf!Z369</f>
        <v>0</v>
      </c>
      <c r="AB369" s="451"/>
      <c r="AC369" s="452" t="n">
        <f aca="false">XNPV(0.1,B369:AA369,$B$1:$AA$1)</f>
        <v>21486.4183767755</v>
      </c>
      <c r="AD369" s="452" t="n">
        <f aca="false">SUMPRODUCT(B369:AA369,$B$1010:$AA$1010)</f>
        <v>45961.8491608158</v>
      </c>
      <c r="AE369" s="453" t="n">
        <f aca="false">SUMPRODUCT(B369:AA369,$B$1012:$AA$1012)</f>
        <v>34172.3762757631</v>
      </c>
      <c r="AF369" s="454" t="n">
        <f aca="false">XIRR(B369:AA369,$B$1:$AA$1)</f>
        <v>0.156869027576925</v>
      </c>
      <c r="AG369" s="455" t="n">
        <f aca="false">1-EXP(-(1/0.25)*(AD369/ABS($AD$1010)))</f>
        <v>0.999537100891307</v>
      </c>
    </row>
    <row r="370" customFormat="false" ht="12.75" hidden="false" customHeight="false" outlineLevel="0" collapsed="false">
      <c r="A370" s="446"/>
      <c r="B370" s="451" t="n">
        <f aca="false">+[1]data1cf!A370</f>
        <v>-56417.3576738495</v>
      </c>
      <c r="C370" s="451" t="n">
        <f aca="false">+[1]data1cf!B370</f>
        <v>2040.51048141775</v>
      </c>
      <c r="D370" s="451" t="n">
        <f aca="false">+[1]data1cf!C370</f>
        <v>7573.02532776048</v>
      </c>
      <c r="E370" s="451" t="n">
        <f aca="false">+[1]data1cf!D370</f>
        <v>7540.58648060292</v>
      </c>
      <c r="F370" s="451" t="n">
        <f aca="false">+[1]data1cf!E370</f>
        <v>7520.60116643565</v>
      </c>
      <c r="G370" s="451" t="n">
        <f aca="false">+[1]data1cf!F370</f>
        <v>7544.92806809185</v>
      </c>
      <c r="H370" s="451" t="n">
        <f aca="false">+[1]data1cf!G370</f>
        <v>7396.83160265758</v>
      </c>
      <c r="I370" s="451" t="n">
        <f aca="false">+[1]data1cf!H370</f>
        <v>7374.86710260074</v>
      </c>
      <c r="J370" s="451" t="n">
        <f aca="false">+[1]data1cf!I370</f>
        <v>7528.33574269532</v>
      </c>
      <c r="K370" s="451" t="n">
        <f aca="false">+[1]data1cf!J370</f>
        <v>7729.89444836379</v>
      </c>
      <c r="L370" s="451" t="n">
        <f aca="false">+[1]data1cf!K370</f>
        <v>7834.82505802611</v>
      </c>
      <c r="M370" s="451" t="n">
        <f aca="false">+[1]data1cf!L370</f>
        <v>7993.18643957019</v>
      </c>
      <c r="N370" s="451" t="n">
        <f aca="false">+[1]data1cf!M370</f>
        <v>8131.34350842437</v>
      </c>
      <c r="O370" s="451" t="n">
        <f aca="false">+[1]data1cf!N370</f>
        <v>8322.7795758961</v>
      </c>
      <c r="P370" s="451" t="n">
        <f aca="false">+[1]data1cf!O370</f>
        <v>9379.42774267988</v>
      </c>
      <c r="Q370" s="451" t="n">
        <f aca="false">+[1]data1cf!P370</f>
        <v>10432.7076211343</v>
      </c>
      <c r="R370" s="451" t="n">
        <f aca="false">+[1]data1cf!Q370</f>
        <v>8845.70972341355</v>
      </c>
      <c r="S370" s="451" t="n">
        <f aca="false">+[1]data1cf!R370</f>
        <v>7261.21980936576</v>
      </c>
      <c r="T370" s="451" t="n">
        <f aca="false">+[1]data1cf!S370</f>
        <v>7291.37615226017</v>
      </c>
      <c r="U370" s="451" t="n">
        <f aca="false">+[1]data1cf!T370</f>
        <v>7318.37548644689</v>
      </c>
      <c r="V370" s="451" t="n">
        <f aca="false">+[1]data1cf!U370</f>
        <v>6233.28422421098</v>
      </c>
      <c r="W370" s="451" t="n">
        <f aca="false">+[1]data1cf!V370</f>
        <v>0</v>
      </c>
      <c r="X370" s="451" t="n">
        <f aca="false">+[1]data1cf!W370</f>
        <v>0</v>
      </c>
      <c r="Y370" s="451" t="n">
        <f aca="false">+[1]data1cf!X370</f>
        <v>0</v>
      </c>
      <c r="Z370" s="451" t="n">
        <f aca="false">+[1]data1cf!Y370</f>
        <v>0</v>
      </c>
      <c r="AA370" s="451" t="n">
        <f aca="false">+[1]data1cf!Z370</f>
        <v>0</v>
      </c>
      <c r="AB370" s="451"/>
      <c r="AC370" s="452" t="n">
        <f aca="false">XNPV(0.1,B370:AA370,$B$1:$AA$1)</f>
        <v>4485.78494612426</v>
      </c>
      <c r="AD370" s="452" t="n">
        <f aca="false">SUMPRODUCT(B370:AA370,$B$1010:$AA$1010)</f>
        <v>26526.0052060079</v>
      </c>
      <c r="AE370" s="453" t="n">
        <f aca="false">SUMPRODUCT(B370:AA370,$B$1012:$AA$1012)</f>
        <v>15890.697590047</v>
      </c>
      <c r="AF370" s="454" t="n">
        <f aca="false">XIRR(B370:AA370,$B$1:$AA$1)</f>
        <v>0.110455870897692</v>
      </c>
      <c r="AG370" s="455" t="n">
        <f aca="false">1-EXP(-(1/0.25)*(AD370/ABS($AD$1010)))</f>
        <v>0.988099944143142</v>
      </c>
    </row>
    <row r="371" customFormat="false" ht="12.75" hidden="false" customHeight="false" outlineLevel="0" collapsed="false">
      <c r="A371" s="446"/>
      <c r="B371" s="451" t="n">
        <f aca="false">+[1]data1cf!A371</f>
        <v>-61461.8653828934</v>
      </c>
      <c r="C371" s="451" t="n">
        <f aca="false">+[1]data1cf!B371</f>
        <v>1011.33758538018</v>
      </c>
      <c r="D371" s="451" t="n">
        <f aca="false">+[1]data1cf!C371</f>
        <v>7043.19938530938</v>
      </c>
      <c r="E371" s="451" t="n">
        <f aca="false">+[1]data1cf!D371</f>
        <v>7009.13601568643</v>
      </c>
      <c r="F371" s="451" t="n">
        <f aca="false">+[1]data1cf!E371</f>
        <v>6988.6779796404</v>
      </c>
      <c r="G371" s="451" t="n">
        <f aca="false">+[1]data1cf!F371</f>
        <v>7013.11045417166</v>
      </c>
      <c r="H371" s="451" t="n">
        <f aca="false">+[1]data1cf!G371</f>
        <v>6856.58963011211</v>
      </c>
      <c r="I371" s="451" t="n">
        <f aca="false">+[1]data1cf!H371</f>
        <v>6834.09730723208</v>
      </c>
      <c r="J371" s="451" t="n">
        <f aca="false">+[1]data1cf!I371</f>
        <v>7002.76740563483</v>
      </c>
      <c r="K371" s="451" t="n">
        <f aca="false">+[1]data1cf!J371</f>
        <v>7220.44860591862</v>
      </c>
      <c r="L371" s="451" t="n">
        <f aca="false">+[1]data1cf!K371</f>
        <v>7339.75404218894</v>
      </c>
      <c r="M371" s="451" t="n">
        <f aca="false">+[1]data1cf!L371</f>
        <v>7513.89152363097</v>
      </c>
      <c r="N371" s="451" t="n">
        <f aca="false">+[1]data1cf!M371</f>
        <v>7666.0666325343</v>
      </c>
      <c r="O371" s="451" t="n">
        <f aca="false">+[1]data1cf!N371</f>
        <v>7872.91130974832</v>
      </c>
      <c r="P371" s="451" t="n">
        <f aca="false">+[1]data1cf!O371</f>
        <v>9029.22823797127</v>
      </c>
      <c r="Q371" s="451" t="n">
        <f aca="false">+[1]data1cf!P371</f>
        <v>10178.5054226072</v>
      </c>
      <c r="R371" s="451" t="n">
        <f aca="false">+[1]data1cf!Q371</f>
        <v>8451.48132574619</v>
      </c>
      <c r="S371" s="451" t="n">
        <f aca="false">+[1]data1cf!R371</f>
        <v>6727.24567574686</v>
      </c>
      <c r="T371" s="451" t="n">
        <f aca="false">+[1]data1cf!S371</f>
        <v>6762.08633788945</v>
      </c>
      <c r="U371" s="451" t="n">
        <f aca="false">+[1]data1cf!T371</f>
        <v>6793.54734770946</v>
      </c>
      <c r="V371" s="451" t="n">
        <f aca="false">+[1]data1cf!U371</f>
        <v>5613.5425991008</v>
      </c>
      <c r="W371" s="451" t="n">
        <f aca="false">+[1]data1cf!V371</f>
        <v>0</v>
      </c>
      <c r="X371" s="451" t="n">
        <f aca="false">+[1]data1cf!W371</f>
        <v>0</v>
      </c>
      <c r="Y371" s="451" t="n">
        <f aca="false">+[1]data1cf!X371</f>
        <v>0</v>
      </c>
      <c r="Z371" s="451" t="n">
        <f aca="false">+[1]data1cf!Y371</f>
        <v>0</v>
      </c>
      <c r="AA371" s="451" t="n">
        <f aca="false">+[1]data1cf!Z371</f>
        <v>0</v>
      </c>
      <c r="AB371" s="451"/>
      <c r="AC371" s="452" t="n">
        <f aca="false">XNPV(0.1,B371:AA371,$B$1:$AA$1)</f>
        <v>-5321.61807528202</v>
      </c>
      <c r="AD371" s="452" t="n">
        <f aca="false">SUMPRODUCT(B371:AA371,$B$1010:$AA$1010)</f>
        <v>15313.7668206843</v>
      </c>
      <c r="AE371" s="453" t="n">
        <f aca="false">SUMPRODUCT(B371:AA371,$B$1012:$AA$1012)</f>
        <v>5344.27933392429</v>
      </c>
      <c r="AF371" s="454" t="n">
        <f aca="false">XIRR(B371:AA371,$B$1:$AA$1)</f>
        <v>0.0883207685176408</v>
      </c>
      <c r="AG371" s="455" t="n">
        <f aca="false">1-EXP(-(1/0.25)*(AD371/ABS($AD$1010)))</f>
        <v>0.922555178794921</v>
      </c>
    </row>
    <row r="372" customFormat="false" ht="12.75" hidden="false" customHeight="false" outlineLevel="0" collapsed="false">
      <c r="A372" s="446"/>
      <c r="B372" s="451" t="n">
        <f aca="false">+[1]data1cf!A372</f>
        <v>-60109.1170924739</v>
      </c>
      <c r="C372" s="451" t="n">
        <f aca="false">+[1]data1cf!B372</f>
        <v>1287.32326246913</v>
      </c>
      <c r="D372" s="451" t="n">
        <f aca="false">+[1]data1cf!C372</f>
        <v>7185.27888626557</v>
      </c>
      <c r="E372" s="451" t="n">
        <f aca="false">+[1]data1cf!D372</f>
        <v>7151.65115280668</v>
      </c>
      <c r="F372" s="451" t="n">
        <f aca="false">+[1]data1cf!E372</f>
        <v>7131.31988308752</v>
      </c>
      <c r="G372" s="451" t="n">
        <f aca="false">+[1]data1cf!F372</f>
        <v>7155.72404692239</v>
      </c>
      <c r="H372" s="451" t="n">
        <f aca="false">+[1]data1cf!G372</f>
        <v>7001.46232075415</v>
      </c>
      <c r="I372" s="451" t="n">
        <f aca="false">+[1]data1cf!H372</f>
        <v>6979.11154021343</v>
      </c>
      <c r="J372" s="451" t="n">
        <f aca="false">+[1]data1cf!I372</f>
        <v>7143.7051760703</v>
      </c>
      <c r="K372" s="451" t="n">
        <f aca="false">+[1]data1cf!J372</f>
        <v>7357.06292631971</v>
      </c>
      <c r="L372" s="451" t="n">
        <f aca="false">+[1]data1cf!K372</f>
        <v>7472.51357174805</v>
      </c>
      <c r="M372" s="451" t="n">
        <f aca="false">+[1]data1cf!L372</f>
        <v>7642.42049326287</v>
      </c>
      <c r="N372" s="451" t="n">
        <f aca="false">+[1]data1cf!M372</f>
        <v>7790.8364881346</v>
      </c>
      <c r="O372" s="451" t="n">
        <f aca="false">+[1]data1cf!N372</f>
        <v>7993.54915253611</v>
      </c>
      <c r="P372" s="451" t="n">
        <f aca="false">+[1]data1cf!O372</f>
        <v>9123.13864680086</v>
      </c>
      <c r="Q372" s="451" t="n">
        <f aca="false">+[1]data1cf!P372</f>
        <v>10246.6729444571</v>
      </c>
      <c r="R372" s="451" t="n">
        <f aca="false">+[1]data1cf!Q372</f>
        <v>8557.19863687712</v>
      </c>
      <c r="S372" s="451" t="n">
        <f aca="false">+[1]data1cf!R372</f>
        <v>6870.43756642158</v>
      </c>
      <c r="T372" s="451" t="n">
        <f aca="false">+[1]data1cf!S372</f>
        <v>6904.02206934701</v>
      </c>
      <c r="U372" s="451" t="n">
        <f aca="false">+[1]data1cf!T372</f>
        <v>6934.28662463995</v>
      </c>
      <c r="V372" s="451" t="n">
        <f aca="false">+[1]data1cf!U372</f>
        <v>5779.73412307579</v>
      </c>
      <c r="W372" s="451" t="n">
        <f aca="false">+[1]data1cf!V372</f>
        <v>0</v>
      </c>
      <c r="X372" s="451" t="n">
        <f aca="false">+[1]data1cf!W372</f>
        <v>0</v>
      </c>
      <c r="Y372" s="451" t="n">
        <f aca="false">+[1]data1cf!X372</f>
        <v>0</v>
      </c>
      <c r="Z372" s="451" t="n">
        <f aca="false">+[1]data1cf!Y372</f>
        <v>0</v>
      </c>
      <c r="AA372" s="451" t="n">
        <f aca="false">+[1]data1cf!Z372</f>
        <v>0</v>
      </c>
      <c r="AB372" s="451"/>
      <c r="AC372" s="452" t="n">
        <f aca="false">XNPV(0.1,B372:AA372,$B$1:$AA$1)</f>
        <v>-2691.63940622827</v>
      </c>
      <c r="AD372" s="452" t="n">
        <f aca="false">SUMPRODUCT(B372:AA372,$B$1010:$AA$1010)</f>
        <v>18320.4697900009</v>
      </c>
      <c r="AE372" s="453" t="n">
        <f aca="false">SUMPRODUCT(B372:AA372,$B$1012:$AA$1012)</f>
        <v>8172.43424791951</v>
      </c>
      <c r="AF372" s="454" t="n">
        <f aca="false">XIRR(B372:AA372,$B$1:$AA$1)</f>
        <v>0.0940014386934058</v>
      </c>
      <c r="AG372" s="455" t="n">
        <f aca="false">1-EXP(-(1/0.25)*(AD372/ABS($AD$1010)))</f>
        <v>0.953134064408464</v>
      </c>
    </row>
    <row r="373" customFormat="false" ht="12.75" hidden="false" customHeight="false" outlineLevel="0" collapsed="false">
      <c r="A373" s="446"/>
      <c r="B373" s="451" t="n">
        <f aca="false">+[1]data1cf!A373</f>
        <v>-66721.4751206397</v>
      </c>
      <c r="C373" s="451" t="n">
        <f aca="false">+[1]data1cf!B373</f>
        <v>-61.7201039002393</v>
      </c>
      <c r="D373" s="451" t="n">
        <f aca="false">+[1]data1cf!C373</f>
        <v>6490.78122144564</v>
      </c>
      <c r="E373" s="451" t="n">
        <f aca="false">+[1]data1cf!D373</f>
        <v>6455.02405836044</v>
      </c>
      <c r="F373" s="451" t="n">
        <f aca="false">+[1]data1cf!E373</f>
        <v>6434.07314317923</v>
      </c>
      <c r="G373" s="451" t="n">
        <f aca="false">+[1]data1cf!F373</f>
        <v>6458.61569230124</v>
      </c>
      <c r="H373" s="451" t="n">
        <f aca="false">+[1]data1cf!G373</f>
        <v>6293.31128791726</v>
      </c>
      <c r="I373" s="451" t="n">
        <f aca="false">+[1]data1cf!H373</f>
        <v>6270.26863540729</v>
      </c>
      <c r="J373" s="451" t="n">
        <f aca="false">+[1]data1cf!I373</f>
        <v>6454.7883950173</v>
      </c>
      <c r="K373" s="451" t="n">
        <f aca="false">+[1]data1cf!J373</f>
        <v>6689.27956657407</v>
      </c>
      <c r="L373" s="451" t="n">
        <f aca="false">+[1]data1cf!K373</f>
        <v>6823.57278408426</v>
      </c>
      <c r="M373" s="451" t="n">
        <f aca="false">+[1]data1cf!L373</f>
        <v>7014.1590715214</v>
      </c>
      <c r="N373" s="451" t="n">
        <f aca="false">+[1]data1cf!M373</f>
        <v>7180.94996142837</v>
      </c>
      <c r="O373" s="451" t="n">
        <f aca="false">+[1]data1cf!N373</f>
        <v>7403.86028439419</v>
      </c>
      <c r="P373" s="451" t="n">
        <f aca="false">+[1]data1cf!O373</f>
        <v>8664.0959334221</v>
      </c>
      <c r="Q373" s="451" t="n">
        <f aca="false">+[1]data1cf!P373</f>
        <v>9913.46382968176</v>
      </c>
      <c r="R373" s="451" t="n">
        <f aca="false">+[1]data1cf!Q373</f>
        <v>8040.44269941007</v>
      </c>
      <c r="S373" s="451" t="n">
        <f aca="false">+[1]data1cf!R373</f>
        <v>6170.50243837377</v>
      </c>
      <c r="T373" s="451" t="n">
        <f aca="false">+[1]data1cf!S373</f>
        <v>6210.22716305594</v>
      </c>
      <c r="U373" s="451" t="n">
        <f aca="false">+[1]data1cf!T373</f>
        <v>6246.34009809066</v>
      </c>
      <c r="V373" s="451" t="n">
        <f aca="false">+[1]data1cf!U373</f>
        <v>4967.37467265028</v>
      </c>
      <c r="W373" s="451" t="n">
        <f aca="false">+[1]data1cf!V373</f>
        <v>0</v>
      </c>
      <c r="X373" s="451" t="n">
        <f aca="false">+[1]data1cf!W373</f>
        <v>0</v>
      </c>
      <c r="Y373" s="451" t="n">
        <f aca="false">+[1]data1cf!X373</f>
        <v>0</v>
      </c>
      <c r="Z373" s="451" t="n">
        <f aca="false">+[1]data1cf!Y373</f>
        <v>0</v>
      </c>
      <c r="AA373" s="451" t="n">
        <f aca="false">+[1]data1cf!Z373</f>
        <v>0</v>
      </c>
      <c r="AB373" s="451"/>
      <c r="AC373" s="452" t="n">
        <f aca="false">XNPV(0.1,B373:AA373,$B$1:$AA$1)</f>
        <v>-15547.2169659154</v>
      </c>
      <c r="AD373" s="452" t="n">
        <f aca="false">SUMPRODUCT(B373:AA373,$B$1010:$AA$1010)</f>
        <v>3623.42921099948</v>
      </c>
      <c r="AE373" s="453" t="n">
        <f aca="false">SUMPRODUCT(B373:AA373,$B$1012:$AA$1012)</f>
        <v>-5651.84701925792</v>
      </c>
      <c r="AF373" s="454" t="n">
        <f aca="false">XIRR(B373:AA373,$B$1:$AA$1)</f>
        <v>0.0676888789593033</v>
      </c>
      <c r="AG373" s="455" t="n">
        <f aca="false">1-EXP(-(1/0.25)*(AD373/ABS($AD$1010)))</f>
        <v>0.454089221296545</v>
      </c>
    </row>
    <row r="374" customFormat="false" ht="12.75" hidden="false" customHeight="false" outlineLevel="0" collapsed="false">
      <c r="A374" s="446"/>
      <c r="B374" s="451" t="n">
        <f aca="false">+[1]data1cf!A374</f>
        <v>-56177.9980757798</v>
      </c>
      <c r="C374" s="451" t="n">
        <f aca="false">+[1]data1cf!B374</f>
        <v>2089.34426757653</v>
      </c>
      <c r="D374" s="451" t="n">
        <f aca="false">+[1]data1cf!C374</f>
        <v>7598.16532792435</v>
      </c>
      <c r="E374" s="451" t="n">
        <f aca="false">+[1]data1cf!D374</f>
        <v>7565.80356361941</v>
      </c>
      <c r="F374" s="451" t="n">
        <f aca="false">+[1]data1cf!E374</f>
        <v>7545.84067989045</v>
      </c>
      <c r="G374" s="451" t="n">
        <f aca="false">+[1]data1cf!F374</f>
        <v>7570.16257216172</v>
      </c>
      <c r="H374" s="451" t="n">
        <f aca="false">+[1]data1cf!G374</f>
        <v>7422.46583871534</v>
      </c>
      <c r="I374" s="451" t="n">
        <f aca="false">+[1]data1cf!H374</f>
        <v>7400.52638361157</v>
      </c>
      <c r="J374" s="451" t="n">
        <f aca="false">+[1]data1cf!I374</f>
        <v>7553.27372141848</v>
      </c>
      <c r="K374" s="451" t="n">
        <f aca="false">+[1]data1cf!J374</f>
        <v>7754.06742204512</v>
      </c>
      <c r="L374" s="451" t="n">
        <f aca="false">+[1]data1cf!K374</f>
        <v>7858.31595271822</v>
      </c>
      <c r="M374" s="451" t="n">
        <f aca="false">+[1]data1cf!L374</f>
        <v>8015.92876549238</v>
      </c>
      <c r="N374" s="451" t="n">
        <f aca="false">+[1]data1cf!M374</f>
        <v>8153.42068471741</v>
      </c>
      <c r="O374" s="451" t="n">
        <f aca="false">+[1]data1cf!N374</f>
        <v>8344.12562066007</v>
      </c>
      <c r="P374" s="451" t="n">
        <f aca="false">+[1]data1cf!O374</f>
        <v>9396.04455001293</v>
      </c>
      <c r="Q374" s="451" t="n">
        <f aca="false">+[1]data1cf!P374</f>
        <v>10444.7693999197</v>
      </c>
      <c r="R374" s="451" t="n">
        <f aca="false">+[1]data1cf!Q374</f>
        <v>8864.41568170639</v>
      </c>
      <c r="S374" s="451" t="n">
        <f aca="false">+[1]data1cf!R374</f>
        <v>7286.55663931519</v>
      </c>
      <c r="T374" s="451" t="n">
        <f aca="false">+[1]data1cf!S374</f>
        <v>7316.49071339029</v>
      </c>
      <c r="U374" s="451" t="n">
        <f aca="false">+[1]data1cf!T374</f>
        <v>7343.27834309604</v>
      </c>
      <c r="V374" s="451" t="n">
        <f aca="false">+[1]data1cf!U374</f>
        <v>6262.6906826504</v>
      </c>
      <c r="W374" s="451" t="n">
        <f aca="false">+[1]data1cf!V374</f>
        <v>0</v>
      </c>
      <c r="X374" s="451" t="n">
        <f aca="false">+[1]data1cf!W374</f>
        <v>0</v>
      </c>
      <c r="Y374" s="451" t="n">
        <f aca="false">+[1]data1cf!X374</f>
        <v>0</v>
      </c>
      <c r="Z374" s="451" t="n">
        <f aca="false">+[1]data1cf!Y374</f>
        <v>0</v>
      </c>
      <c r="AA374" s="451" t="n">
        <f aca="false">+[1]data1cf!Z374</f>
        <v>0</v>
      </c>
      <c r="AB374" s="451"/>
      <c r="AC374" s="452" t="n">
        <f aca="false">XNPV(0.1,B374:AA374,$B$1:$AA$1)</f>
        <v>4951.14176203365</v>
      </c>
      <c r="AD374" s="452" t="n">
        <f aca="false">SUMPRODUCT(B374:AA374,$B$1010:$AA$1010)</f>
        <v>27058.0208214387</v>
      </c>
      <c r="AE374" s="453" t="n">
        <f aca="false">SUMPRODUCT(B374:AA374,$B$1012:$AA$1012)</f>
        <v>16391.1203429619</v>
      </c>
      <c r="AF374" s="454" t="n">
        <f aca="false">XIRR(B374:AA374,$B$1:$AA$1)</f>
        <v>0.111576073042455</v>
      </c>
      <c r="AG374" s="455" t="n">
        <f aca="false">1-EXP(-(1/0.25)*(AD374/ABS($AD$1010)))</f>
        <v>0.989111915537963</v>
      </c>
    </row>
    <row r="375" customFormat="false" ht="12.75" hidden="false" customHeight="false" outlineLevel="0" collapsed="false">
      <c r="A375" s="446"/>
      <c r="B375" s="451" t="n">
        <f aca="false">+[1]data1cf!A375</f>
        <v>-64075.967164752</v>
      </c>
      <c r="C375" s="451" t="n">
        <f aca="false">+[1]data1cf!B375</f>
        <v>478.012460998052</v>
      </c>
      <c r="D375" s="451" t="n">
        <f aca="false">+[1]data1cf!C375</f>
        <v>6768.6396026465</v>
      </c>
      <c r="E375" s="451" t="n">
        <f aca="false">+[1]data1cf!D375</f>
        <v>6733.73439328093</v>
      </c>
      <c r="F375" s="451" t="n">
        <f aca="false">+[1]data1cf!E375</f>
        <v>6713.03138920691</v>
      </c>
      <c r="G375" s="451" t="n">
        <f aca="false">+[1]data1cf!F375</f>
        <v>6737.51857239492</v>
      </c>
      <c r="H375" s="451" t="n">
        <f aca="false">+[1]data1cf!G375</f>
        <v>6576.6321824242</v>
      </c>
      <c r="I375" s="451" t="n">
        <f aca="false">+[1]data1cf!H375</f>
        <v>6553.86633779294</v>
      </c>
      <c r="J375" s="451" t="n">
        <f aca="false">+[1]data1cf!I375</f>
        <v>6730.41394606234</v>
      </c>
      <c r="K375" s="451" t="n">
        <f aca="false">+[1]data1cf!J375</f>
        <v>6956.44994414458</v>
      </c>
      <c r="L375" s="451" t="n">
        <f aca="false">+[1]data1cf!K375</f>
        <v>7083.20452352605</v>
      </c>
      <c r="M375" s="451" t="n">
        <f aca="false">+[1]data1cf!L375</f>
        <v>7265.5172984224</v>
      </c>
      <c r="N375" s="451" t="n">
        <f aca="false">+[1]data1cf!M375</f>
        <v>7424.9566609624</v>
      </c>
      <c r="O375" s="451" t="n">
        <f aca="false">+[1]data1cf!N375</f>
        <v>7639.78619547202</v>
      </c>
      <c r="P375" s="451" t="n">
        <f aca="false">+[1]data1cf!O375</f>
        <v>8847.75222444006</v>
      </c>
      <c r="Q375" s="451" t="n">
        <f aca="false">+[1]data1cf!P375</f>
        <v>10046.7759341319</v>
      </c>
      <c r="R375" s="451" t="n">
        <f aca="false">+[1]data1cf!Q375</f>
        <v>8247.18920920252</v>
      </c>
      <c r="S375" s="451" t="n">
        <f aca="false">+[1]data1cf!R375</f>
        <v>6450.53626926562</v>
      </c>
      <c r="T375" s="451" t="n">
        <f aca="false">+[1]data1cf!S375</f>
        <v>6487.80438082443</v>
      </c>
      <c r="U375" s="451" t="n">
        <f aca="false">+[1]data1cf!T375</f>
        <v>6521.57746446725</v>
      </c>
      <c r="V375" s="451" t="n">
        <f aca="false">+[1]data1cf!U375</f>
        <v>5292.38783436764</v>
      </c>
      <c r="W375" s="451" t="n">
        <f aca="false">+[1]data1cf!V375</f>
        <v>0</v>
      </c>
      <c r="X375" s="451" t="n">
        <f aca="false">+[1]data1cf!W375</f>
        <v>0</v>
      </c>
      <c r="Y375" s="451" t="n">
        <f aca="false">+[1]data1cf!X375</f>
        <v>0</v>
      </c>
      <c r="Z375" s="451" t="n">
        <f aca="false">+[1]data1cf!Y375</f>
        <v>0</v>
      </c>
      <c r="AA375" s="451" t="n">
        <f aca="false">+[1]data1cf!Z375</f>
        <v>0</v>
      </c>
      <c r="AB375" s="451"/>
      <c r="AC375" s="452" t="n">
        <f aca="false">XNPV(0.1,B375:AA375,$B$1:$AA$1)</f>
        <v>-10403.8879799746</v>
      </c>
      <c r="AD375" s="452" t="n">
        <f aca="false">SUMPRODUCT(B375:AA375,$B$1010:$AA$1010)</f>
        <v>9503.50067932223</v>
      </c>
      <c r="AE375" s="453" t="n">
        <f aca="false">SUMPRODUCT(B375:AA375,$B$1012:$AA$1012)</f>
        <v>-120.953815809903</v>
      </c>
      <c r="AF375" s="454" t="n">
        <f aca="false">XIRR(B375:AA375,$B$1:$AA$1)</f>
        <v>0.0777988470993767</v>
      </c>
      <c r="AG375" s="455" t="n">
        <f aca="false">1-EXP(-(1/0.25)*(AD375/ABS($AD$1010)))</f>
        <v>0.795579309377868</v>
      </c>
    </row>
    <row r="376" customFormat="false" ht="12.75" hidden="false" customHeight="false" outlineLevel="0" collapsed="false">
      <c r="A376" s="446"/>
      <c r="B376" s="451" t="n">
        <f aca="false">+[1]data1cf!A376</f>
        <v>-47947.6539578881</v>
      </c>
      <c r="C376" s="451" t="n">
        <f aca="false">+[1]data1cf!B376</f>
        <v>3768.48672899261</v>
      </c>
      <c r="D376" s="451" t="n">
        <f aca="false">+[1]data1cf!C376</f>
        <v>8462.60048799777</v>
      </c>
      <c r="E376" s="451" t="n">
        <f aca="false">+[1]data1cf!D376</f>
        <v>8432.88920609632</v>
      </c>
      <c r="F376" s="451" t="n">
        <f aca="false">+[1]data1cf!E376</f>
        <v>8413.69758964632</v>
      </c>
      <c r="G376" s="451" t="n">
        <f aca="false">+[1]data1cf!F376</f>
        <v>8437.84723496282</v>
      </c>
      <c r="H376" s="451" t="n">
        <f aca="false">+[1]data1cf!G376</f>
        <v>8303.89522636525</v>
      </c>
      <c r="I376" s="451" t="n">
        <f aca="false">+[1]data1cf!H376</f>
        <v>8282.81693824122</v>
      </c>
      <c r="J376" s="451" t="n">
        <f aca="false">+[1]data1cf!I376</f>
        <v>8410.76240435197</v>
      </c>
      <c r="K376" s="451" t="n">
        <f aca="false">+[1]data1cf!J376</f>
        <v>8585.25152059173</v>
      </c>
      <c r="L376" s="451" t="n">
        <f aca="false">+[1]data1cf!K376</f>
        <v>8666.04686684269</v>
      </c>
      <c r="M376" s="451" t="n">
        <f aca="false">+[1]data1cf!L376</f>
        <v>8797.92025399054</v>
      </c>
      <c r="N376" s="451" t="n">
        <f aca="false">+[1]data1cf!M376</f>
        <v>8912.54110231682</v>
      </c>
      <c r="O376" s="451" t="n">
        <f aca="false">+[1]data1cf!N376</f>
        <v>9078.10618956225</v>
      </c>
      <c r="P376" s="451" t="n">
        <f aca="false">+[1]data1cf!O376</f>
        <v>9967.41099445302</v>
      </c>
      <c r="Q376" s="451" t="n">
        <f aca="false">+[1]data1cf!P376</f>
        <v>10859.511866395</v>
      </c>
      <c r="R376" s="451" t="n">
        <f aca="false">+[1]data1cf!Q376</f>
        <v>9507.6172706405</v>
      </c>
      <c r="S376" s="451" t="n">
        <f aca="false">+[1]data1cf!R376</f>
        <v>8157.75976223985</v>
      </c>
      <c r="T376" s="451" t="n">
        <f aca="false">+[1]data1cf!S376</f>
        <v>8180.0511560785</v>
      </c>
      <c r="U376" s="451" t="n">
        <f aca="false">+[1]data1cf!T376</f>
        <v>8199.55935874751</v>
      </c>
      <c r="V376" s="451" t="n">
        <f aca="false">+[1]data1cf!U376</f>
        <v>7273.82737487779</v>
      </c>
      <c r="W376" s="451" t="n">
        <f aca="false">+[1]data1cf!V376</f>
        <v>0</v>
      </c>
      <c r="X376" s="451" t="n">
        <f aca="false">+[1]data1cf!W376</f>
        <v>0</v>
      </c>
      <c r="Y376" s="451" t="n">
        <f aca="false">+[1]data1cf!X376</f>
        <v>0</v>
      </c>
      <c r="Z376" s="451" t="n">
        <f aca="false">+[1]data1cf!Y376</f>
        <v>0</v>
      </c>
      <c r="AA376" s="451" t="n">
        <f aca="false">+[1]data1cf!Z376</f>
        <v>0</v>
      </c>
      <c r="AB376" s="451"/>
      <c r="AC376" s="452" t="n">
        <f aca="false">XNPV(0.1,B376:AA376,$B$1:$AA$1)</f>
        <v>20952.3665444461</v>
      </c>
      <c r="AD376" s="452" t="n">
        <f aca="false">SUMPRODUCT(B376:AA376,$B$1010:$AA$1010)</f>
        <v>45351.298494026</v>
      </c>
      <c r="AE376" s="453" t="n">
        <f aca="false">SUMPRODUCT(B376:AA376,$B$1012:$AA$1012)</f>
        <v>33598.0821449008</v>
      </c>
      <c r="AF376" s="454" t="n">
        <f aca="false">XIRR(B376:AA376,$B$1:$AA$1)</f>
        <v>0.15520611116523</v>
      </c>
      <c r="AG376" s="455" t="n">
        <f aca="false">1-EXP(-(1/0.25)*(AD376/ABS($AD$1010)))</f>
        <v>0.999487396520668</v>
      </c>
    </row>
    <row r="377" customFormat="false" ht="12.75" hidden="false" customHeight="false" outlineLevel="0" collapsed="false">
      <c r="A377" s="446"/>
      <c r="B377" s="451" t="n">
        <f aca="false">+[1]data1cf!A377</f>
        <v>-60509.4149695555</v>
      </c>
      <c r="C377" s="451" t="n">
        <f aca="false">+[1]data1cf!B377</f>
        <v>1205.65509003375</v>
      </c>
      <c r="D377" s="451" t="n">
        <f aca="false">+[1]data1cf!C377</f>
        <v>7143.23549725347</v>
      </c>
      <c r="E377" s="451" t="n">
        <f aca="false">+[1]data1cf!D377</f>
        <v>7109.478852723</v>
      </c>
      <c r="F377" s="451" t="n">
        <f aca="false">+[1]data1cf!E377</f>
        <v>7089.1100710056</v>
      </c>
      <c r="G377" s="451" t="n">
        <f aca="false">+[1]data1cf!F377</f>
        <v>7113.52261238693</v>
      </c>
      <c r="H377" s="451" t="n">
        <f aca="false">+[1]data1cf!G377</f>
        <v>6958.59238632375</v>
      </c>
      <c r="I377" s="451" t="n">
        <f aca="false">+[1]data1cf!H377</f>
        <v>6936.19972134796</v>
      </c>
      <c r="J377" s="451" t="n">
        <f aca="false">+[1]data1cf!I377</f>
        <v>7101.99964171074</v>
      </c>
      <c r="K377" s="451" t="n">
        <f aca="false">+[1]data1cf!J377</f>
        <v>7316.63676365308</v>
      </c>
      <c r="L377" s="451" t="n">
        <f aca="false">+[1]data1cf!K377</f>
        <v>7433.22809770884</v>
      </c>
      <c r="M377" s="451" t="n">
        <f aca="false">+[1]data1cf!L377</f>
        <v>7604.38690338401</v>
      </c>
      <c r="N377" s="451" t="n">
        <f aca="false">+[1]data1cf!M377</f>
        <v>7753.9152747246</v>
      </c>
      <c r="O377" s="451" t="n">
        <f aca="false">+[1]data1cf!N377</f>
        <v>7957.85066176317</v>
      </c>
      <c r="P377" s="451" t="n">
        <f aca="false">+[1]data1cf!O377</f>
        <v>9095.34919213543</v>
      </c>
      <c r="Q377" s="451" t="n">
        <f aca="false">+[1]data1cf!P377</f>
        <v>10226.5011841409</v>
      </c>
      <c r="R377" s="451" t="n">
        <f aca="false">+[1]data1cf!Q377</f>
        <v>8525.91534824449</v>
      </c>
      <c r="S377" s="451" t="n">
        <f aca="false">+[1]data1cf!R377</f>
        <v>6828.06500512667</v>
      </c>
      <c r="T377" s="451" t="n">
        <f aca="false">+[1]data1cf!S377</f>
        <v>6862.02122381878</v>
      </c>
      <c r="U377" s="451" t="n">
        <f aca="false">+[1]data1cf!T377</f>
        <v>6892.63982739298</v>
      </c>
      <c r="V377" s="451" t="n">
        <f aca="false">+[1]data1cf!U377</f>
        <v>5730.5556360599</v>
      </c>
      <c r="W377" s="451" t="n">
        <f aca="false">+[1]data1cf!V377</f>
        <v>0</v>
      </c>
      <c r="X377" s="451" t="n">
        <f aca="false">+[1]data1cf!W377</f>
        <v>0</v>
      </c>
      <c r="Y377" s="451" t="n">
        <f aca="false">+[1]data1cf!X377</f>
        <v>0</v>
      </c>
      <c r="Z377" s="451" t="n">
        <f aca="false">+[1]data1cf!Y377</f>
        <v>0</v>
      </c>
      <c r="AA377" s="451" t="n">
        <f aca="false">+[1]data1cf!Z377</f>
        <v>0</v>
      </c>
      <c r="AB377" s="451"/>
      <c r="AC377" s="452" t="n">
        <f aca="false">XNPV(0.1,B377:AA377,$B$1:$AA$1)</f>
        <v>-3469.88831287869</v>
      </c>
      <c r="AD377" s="452" t="n">
        <f aca="false">SUMPRODUCT(B377:AA377,$B$1010:$AA$1010)</f>
        <v>17430.7426883985</v>
      </c>
      <c r="AE377" s="453" t="n">
        <f aca="false">SUMPRODUCT(B377:AA377,$B$1012:$AA$1012)</f>
        <v>7335.5421105218</v>
      </c>
      <c r="AF377" s="454" t="n">
        <f aca="false">XIRR(B377:AA377,$B$1:$AA$1)</f>
        <v>0.0923025088010053</v>
      </c>
      <c r="AG377" s="455" t="n">
        <f aca="false">1-EXP(-(1/0.25)*(AD377/ABS($AD$1010)))</f>
        <v>0.945624077940848</v>
      </c>
    </row>
    <row r="378" customFormat="false" ht="12.75" hidden="false" customHeight="false" outlineLevel="0" collapsed="false">
      <c r="A378" s="446"/>
      <c r="B378" s="451" t="n">
        <f aca="false">+[1]data1cf!A378</f>
        <v>-57515.0096424034</v>
      </c>
      <c r="C378" s="451" t="n">
        <f aca="false">+[1]data1cf!B378</f>
        <v>1816.56917327133</v>
      </c>
      <c r="D378" s="451" t="n">
        <f aca="false">+[1]data1cf!C378</f>
        <v>7457.73865911693</v>
      </c>
      <c r="E378" s="451" t="n">
        <f aca="false">+[1]data1cf!D378</f>
        <v>7424.94632646883</v>
      </c>
      <c r="F378" s="451" t="n">
        <f aca="false">+[1]data1cf!E378</f>
        <v>7404.85815110462</v>
      </c>
      <c r="G378" s="451" t="n">
        <f aca="false">+[1]data1cf!F378</f>
        <v>7429.20802472972</v>
      </c>
      <c r="H378" s="451" t="n">
        <f aca="false">+[1]data1cf!G378</f>
        <v>7279.2784738167</v>
      </c>
      <c r="I378" s="451" t="n">
        <f aca="false">+[1]data1cf!H378</f>
        <v>7257.19912295692</v>
      </c>
      <c r="J378" s="451" t="n">
        <f aca="false">+[1]data1cf!I378</f>
        <v>7413.97550120935</v>
      </c>
      <c r="K378" s="451" t="n">
        <f aca="false">+[1]data1cf!J378</f>
        <v>7619.04235652756</v>
      </c>
      <c r="L378" s="451" t="n">
        <f aca="false">+[1]data1cf!K378</f>
        <v>7727.10083468248</v>
      </c>
      <c r="M378" s="451" t="n">
        <f aca="false">+[1]data1cf!L378</f>
        <v>7888.89499264558</v>
      </c>
      <c r="N378" s="451" t="n">
        <f aca="false">+[1]data1cf!M378</f>
        <v>8030.10229556474</v>
      </c>
      <c r="O378" s="451" t="n">
        <f aca="false">+[1]data1cf!N378</f>
        <v>8224.89117599501</v>
      </c>
      <c r="P378" s="451" t="n">
        <f aca="false">+[1]data1cf!O378</f>
        <v>9303.2266150573</v>
      </c>
      <c r="Q378" s="451" t="n">
        <f aca="false">+[1]data1cf!P378</f>
        <v>10377.3948810776</v>
      </c>
      <c r="R378" s="451" t="n">
        <f aca="false">+[1]data1cf!Q378</f>
        <v>8759.92819591511</v>
      </c>
      <c r="S378" s="451" t="n">
        <f aca="false">+[1]data1cf!R378</f>
        <v>7145.03052138571</v>
      </c>
      <c r="T378" s="451" t="n">
        <f aca="false">+[1]data1cf!S378</f>
        <v>7176.20614158936</v>
      </c>
      <c r="U378" s="451" t="n">
        <f aca="false">+[1]data1cf!T378</f>
        <v>7204.17630728718</v>
      </c>
      <c r="V378" s="451" t="n">
        <f aca="false">+[1]data1cf!U378</f>
        <v>6098.43248960513</v>
      </c>
      <c r="W378" s="451" t="n">
        <f aca="false">+[1]data1cf!V378</f>
        <v>0</v>
      </c>
      <c r="X378" s="451" t="n">
        <f aca="false">+[1]data1cf!W378</f>
        <v>0</v>
      </c>
      <c r="Y378" s="451" t="n">
        <f aca="false">+[1]data1cf!X378</f>
        <v>0</v>
      </c>
      <c r="Z378" s="451" t="n">
        <f aca="false">+[1]data1cf!Y378</f>
        <v>0</v>
      </c>
      <c r="AA378" s="451" t="n">
        <f aca="false">+[1]data1cf!Z378</f>
        <v>0</v>
      </c>
      <c r="AB378" s="451"/>
      <c r="AC378" s="452" t="n">
        <f aca="false">XNPV(0.1,B378:AA378,$B$1:$AA$1)</f>
        <v>2351.75802937506</v>
      </c>
      <c r="AD378" s="452" t="n">
        <f aca="false">SUMPRODUCT(B378:AA378,$B$1010:$AA$1010)</f>
        <v>24086.2952788168</v>
      </c>
      <c r="AE378" s="453" t="n">
        <f aca="false">SUMPRODUCT(B378:AA378,$B$1012:$AA$1012)</f>
        <v>13595.8657793488</v>
      </c>
      <c r="AF378" s="454" t="n">
        <f aca="false">XIRR(B378:AA378,$B$1:$AA$1)</f>
        <v>0.105406413167804</v>
      </c>
      <c r="AG378" s="455" t="n">
        <f aca="false">1-EXP(-(1/0.25)*(AD378/ABS($AD$1010)))</f>
        <v>0.982112527748483</v>
      </c>
    </row>
    <row r="379" customFormat="false" ht="12.75" hidden="false" customHeight="false" outlineLevel="0" collapsed="false">
      <c r="A379" s="446"/>
      <c r="B379" s="451" t="n">
        <f aca="false">+[1]data1cf!A379</f>
        <v>-63047.2160880109</v>
      </c>
      <c r="C379" s="451" t="n">
        <f aca="false">+[1]data1cf!B379</f>
        <v>687.896712548152</v>
      </c>
      <c r="D379" s="451" t="n">
        <f aca="false">+[1]data1cf!C379</f>
        <v>6876.68959289722</v>
      </c>
      <c r="E379" s="451" t="n">
        <f aca="false">+[1]data1cf!D379</f>
        <v>6842.11568032649</v>
      </c>
      <c r="F379" s="451" t="n">
        <f aca="false">+[1]data1cf!E379</f>
        <v>6821.50908073232</v>
      </c>
      <c r="G379" s="451" t="n">
        <f aca="false">+[1]data1cf!F379</f>
        <v>6845.97473392866</v>
      </c>
      <c r="H379" s="451" t="n">
        <f aca="false">+[1]data1cf!G379</f>
        <v>6686.80636452734</v>
      </c>
      <c r="I379" s="451" t="n">
        <f aca="false">+[1]data1cf!H379</f>
        <v>6664.14816138044</v>
      </c>
      <c r="J379" s="451" t="n">
        <f aca="false">+[1]data1cf!I379</f>
        <v>6837.5956620666</v>
      </c>
      <c r="K379" s="451" t="n">
        <f aca="false">+[1]data1cf!J379</f>
        <v>7060.34372113637</v>
      </c>
      <c r="L379" s="451" t="n">
        <f aca="false">+[1]data1cf!K379</f>
        <v>7184.16677197156</v>
      </c>
      <c r="M379" s="451" t="n">
        <f aca="false">+[1]data1cf!L379</f>
        <v>7363.26224982074</v>
      </c>
      <c r="N379" s="451" t="n">
        <f aca="false">+[1]data1cf!M379</f>
        <v>7519.84284503869</v>
      </c>
      <c r="O379" s="451" t="n">
        <f aca="false">+[1]data1cf!N379</f>
        <v>7731.53002656211</v>
      </c>
      <c r="P379" s="451" t="n">
        <f aca="false">+[1]data1cf!O379</f>
        <v>8919.17011857813</v>
      </c>
      <c r="Q379" s="451" t="n">
        <f aca="false">+[1]data1cf!P379</f>
        <v>10098.6166291071</v>
      </c>
      <c r="R379" s="451" t="n">
        <f aca="false">+[1]data1cf!Q379</f>
        <v>8327.58613036394</v>
      </c>
      <c r="S379" s="451" t="n">
        <f aca="false">+[1]data1cf!R379</f>
        <v>6559.43222038639</v>
      </c>
      <c r="T379" s="451" t="n">
        <f aca="false">+[1]data1cf!S379</f>
        <v>6595.74503585917</v>
      </c>
      <c r="U379" s="451" t="n">
        <f aca="false">+[1]data1cf!T379</f>
        <v>6628.60822821496</v>
      </c>
      <c r="V379" s="451" t="n">
        <f aca="false">+[1]data1cf!U379</f>
        <v>5418.77476861501</v>
      </c>
      <c r="W379" s="451" t="n">
        <f aca="false">+[1]data1cf!V379</f>
        <v>0</v>
      </c>
      <c r="X379" s="451" t="n">
        <f aca="false">+[1]data1cf!W379</f>
        <v>0</v>
      </c>
      <c r="Y379" s="451" t="n">
        <f aca="false">+[1]data1cf!X379</f>
        <v>0</v>
      </c>
      <c r="Z379" s="451" t="n">
        <f aca="false">+[1]data1cf!Y379</f>
        <v>0</v>
      </c>
      <c r="AA379" s="451" t="n">
        <f aca="false">+[1]data1cf!Z379</f>
        <v>0</v>
      </c>
      <c r="AB379" s="451"/>
      <c r="AC379" s="452" t="n">
        <f aca="false">XNPV(0.1,B379:AA379,$B$1:$AA$1)</f>
        <v>-8403.81641695229</v>
      </c>
      <c r="AD379" s="452" t="n">
        <f aca="false">SUMPRODUCT(B379:AA379,$B$1010:$AA$1010)</f>
        <v>11790.0671743838</v>
      </c>
      <c r="AE379" s="453" t="n">
        <f aca="false">SUMPRODUCT(B379:AA379,$B$1012:$AA$1012)</f>
        <v>2029.82873077965</v>
      </c>
      <c r="AF379" s="454" t="n">
        <f aca="false">XIRR(B379:AA379,$B$1:$AA$1)</f>
        <v>0.0818719886724723</v>
      </c>
      <c r="AG379" s="455" t="n">
        <f aca="false">1-EXP(-(1/0.25)*(AD379/ABS($AD$1010)))</f>
        <v>0.860480351838675</v>
      </c>
    </row>
    <row r="380" customFormat="false" ht="12.75" hidden="false" customHeight="false" outlineLevel="0" collapsed="false">
      <c r="A380" s="446"/>
      <c r="B380" s="451" t="n">
        <f aca="false">+[1]data1cf!A380</f>
        <v>-58718.7444581806</v>
      </c>
      <c r="C380" s="451" t="n">
        <f aca="false">+[1]data1cf!B380</f>
        <v>1570.98500175871</v>
      </c>
      <c r="D380" s="451" t="n">
        <f aca="false">+[1]data1cf!C380</f>
        <v>7331.31008173819</v>
      </c>
      <c r="E380" s="451" t="n">
        <f aca="false">+[1]data1cf!D380</f>
        <v>7298.13010090651</v>
      </c>
      <c r="F380" s="451" t="n">
        <f aca="false">+[1]data1cf!E380</f>
        <v>7277.92912329947</v>
      </c>
      <c r="G380" s="451" t="n">
        <f aca="false">+[1]data1cf!F380</f>
        <v>7302.30418902508</v>
      </c>
      <c r="H380" s="451" t="n">
        <f aca="false">+[1]data1cf!G380</f>
        <v>7150.36439363179</v>
      </c>
      <c r="I380" s="451" t="n">
        <f aca="false">+[1]data1cf!H380</f>
        <v>7128.15909218463</v>
      </c>
      <c r="J380" s="451" t="n">
        <f aca="false">+[1]data1cf!I380</f>
        <v>7288.56288577107</v>
      </c>
      <c r="K380" s="451" t="n">
        <f aca="false">+[1]data1cf!J380</f>
        <v>7497.47693673351</v>
      </c>
      <c r="L380" s="451" t="n">
        <f aca="false">+[1]data1cf!K380</f>
        <v>7608.96557700868</v>
      </c>
      <c r="M380" s="451" t="n">
        <f aca="false">+[1]data1cf!L380</f>
        <v>7774.5242729207</v>
      </c>
      <c r="N380" s="451" t="n">
        <f aca="false">+[1]data1cf!M380</f>
        <v>7919.07660053392</v>
      </c>
      <c r="O380" s="451" t="n">
        <f aca="false">+[1]data1cf!N380</f>
        <v>8117.54232736413</v>
      </c>
      <c r="P380" s="451" t="n">
        <f aca="false">+[1]data1cf!O380</f>
        <v>9219.66101052269</v>
      </c>
      <c r="Q380" s="451" t="n">
        <f aca="false">+[1]data1cf!P380</f>
        <v>10316.7364275152</v>
      </c>
      <c r="R380" s="451" t="n">
        <f aca="false">+[1]data1cf!Q380</f>
        <v>8665.85629137832</v>
      </c>
      <c r="S380" s="451" t="n">
        <f aca="false">+[1]data1cf!R380</f>
        <v>7017.61209080047</v>
      </c>
      <c r="T380" s="451" t="n">
        <f aca="false">+[1]data1cf!S380</f>
        <v>7049.90549662217</v>
      </c>
      <c r="U380" s="451" t="n">
        <f aca="false">+[1]data1cf!T380</f>
        <v>7078.94032008369</v>
      </c>
      <c r="V380" s="451" t="n">
        <f aca="false">+[1]data1cf!U380</f>
        <v>5950.54797560309</v>
      </c>
      <c r="W380" s="451" t="n">
        <f aca="false">+[1]data1cf!V380</f>
        <v>0</v>
      </c>
      <c r="X380" s="451" t="n">
        <f aca="false">+[1]data1cf!W380</f>
        <v>0</v>
      </c>
      <c r="Y380" s="451" t="n">
        <f aca="false">+[1]data1cf!X380</f>
        <v>0</v>
      </c>
      <c r="Z380" s="451" t="n">
        <f aca="false">+[1]data1cf!Y380</f>
        <v>0</v>
      </c>
      <c r="AA380" s="451" t="n">
        <f aca="false">+[1]data1cf!Z380</f>
        <v>0</v>
      </c>
      <c r="AB380" s="451"/>
      <c r="AC380" s="452" t="n">
        <f aca="false">XNPV(0.1,B380:AA380,$B$1:$AA$1)</f>
        <v>11.4875510368138</v>
      </c>
      <c r="AD380" s="452" t="n">
        <f aca="false">SUMPRODUCT(B380:AA380,$B$1010:$AA$1010)</f>
        <v>21410.7989795425</v>
      </c>
      <c r="AE380" s="453" t="n">
        <f aca="false">SUMPRODUCT(B380:AA380,$B$1012:$AA$1012)</f>
        <v>11079.2493781323</v>
      </c>
      <c r="AF380" s="454" t="n">
        <f aca="false">XIRR(B380:AA380,$B$1:$AA$1)</f>
        <v>0.100026023500356</v>
      </c>
      <c r="AG380" s="455" t="n">
        <f aca="false">1-EXP(-(1/0.25)*(AD380/ABS($AD$1010)))</f>
        <v>0.972032403027486</v>
      </c>
    </row>
    <row r="381" customFormat="false" ht="12.75" hidden="false" customHeight="false" outlineLevel="0" collapsed="false">
      <c r="A381" s="446"/>
      <c r="B381" s="451" t="n">
        <f aca="false">+[1]data1cf!A381</f>
        <v>-57398.796149841</v>
      </c>
      <c r="C381" s="451" t="n">
        <f aca="false">+[1]data1cf!B381</f>
        <v>1840.27887570366</v>
      </c>
      <c r="D381" s="451" t="n">
        <f aca="false">+[1]data1cf!C381</f>
        <v>7469.9445921383</v>
      </c>
      <c r="E381" s="451" t="n">
        <f aca="false">+[1]data1cf!D381</f>
        <v>7437.18968463459</v>
      </c>
      <c r="F381" s="451" t="n">
        <f aca="false">+[1]data1cf!E381</f>
        <v>7417.11239966125</v>
      </c>
      <c r="G381" s="451" t="n">
        <f aca="false">+[1]data1cf!F381</f>
        <v>7441.4598411377</v>
      </c>
      <c r="H381" s="451" t="n">
        <f aca="false">+[1]data1cf!G381</f>
        <v>7291.7243674657</v>
      </c>
      <c r="I381" s="451" t="n">
        <f aca="false">+[1]data1cf!H381</f>
        <v>7269.65717639181</v>
      </c>
      <c r="J381" s="451" t="n">
        <f aca="false">+[1]data1cf!I381</f>
        <v>7426.08334910113</v>
      </c>
      <c r="K381" s="451" t="n">
        <f aca="false">+[1]data1cf!J381</f>
        <v>7630.77878038431</v>
      </c>
      <c r="L381" s="451" t="n">
        <f aca="false">+[1]data1cf!K381</f>
        <v>7738.50609662978</v>
      </c>
      <c r="M381" s="451" t="n">
        <f aca="false">+[1]data1cf!L381</f>
        <v>7899.93681067052</v>
      </c>
      <c r="N381" s="451" t="n">
        <f aca="false">+[1]data1cf!M381</f>
        <v>8040.8211711963</v>
      </c>
      <c r="O381" s="451" t="n">
        <f aca="false">+[1]data1cf!N381</f>
        <v>8235.25507380575</v>
      </c>
      <c r="P381" s="451" t="n">
        <f aca="false">+[1]data1cf!O381</f>
        <v>9311.29438100853</v>
      </c>
      <c r="Q381" s="451" t="n">
        <f aca="false">+[1]data1cf!P381</f>
        <v>10383.2510967902</v>
      </c>
      <c r="R381" s="451" t="n">
        <f aca="false">+[1]data1cf!Q381</f>
        <v>8769.01028312811</v>
      </c>
      <c r="S381" s="451" t="n">
        <f aca="false">+[1]data1cf!R381</f>
        <v>7157.33201889251</v>
      </c>
      <c r="T381" s="451" t="n">
        <f aca="false">+[1]data1cf!S381</f>
        <v>7188.39972349141</v>
      </c>
      <c r="U381" s="451" t="n">
        <f aca="false">+[1]data1cf!T381</f>
        <v>7216.26710276528</v>
      </c>
      <c r="V381" s="451" t="n">
        <f aca="false">+[1]data1cf!U381</f>
        <v>6112.70986668423</v>
      </c>
      <c r="W381" s="451" t="n">
        <f aca="false">+[1]data1cf!V381</f>
        <v>0</v>
      </c>
      <c r="X381" s="451" t="n">
        <f aca="false">+[1]data1cf!W381</f>
        <v>0</v>
      </c>
      <c r="Y381" s="451" t="n">
        <f aca="false">+[1]data1cf!X381</f>
        <v>0</v>
      </c>
      <c r="Z381" s="451" t="n">
        <f aca="false">+[1]data1cf!Y381</f>
        <v>0</v>
      </c>
      <c r="AA381" s="451" t="n">
        <f aca="false">+[1]data1cf!Z381</f>
        <v>0</v>
      </c>
      <c r="AB381" s="451"/>
      <c r="AC381" s="452" t="n">
        <f aca="false">XNPV(0.1,B381:AA381,$B$1:$AA$1)</f>
        <v>2577.69733283593</v>
      </c>
      <c r="AD381" s="452" t="n">
        <f aca="false">SUMPRODUCT(B381:AA381,$B$1010:$AA$1010)</f>
        <v>24344.5986569372</v>
      </c>
      <c r="AE381" s="453" t="n">
        <f aca="false">SUMPRODUCT(B381:AA381,$B$1012:$AA$1012)</f>
        <v>13838.8302409493</v>
      </c>
      <c r="AF381" s="454" t="n">
        <f aca="false">XIRR(B381:AA381,$B$1:$AA$1)</f>
        <v>0.105934384193348</v>
      </c>
      <c r="AG381" s="455" t="n">
        <f aca="false">1-EXP(-(1/0.25)*(AD381/ABS($AD$1010)))</f>
        <v>0.982867956558968</v>
      </c>
    </row>
    <row r="382" customFormat="false" ht="12.75" hidden="false" customHeight="false" outlineLevel="0" collapsed="false">
      <c r="A382" s="446"/>
      <c r="B382" s="451" t="n">
        <f aca="false">+[1]data1cf!A382</f>
        <v>-53538.514864898</v>
      </c>
      <c r="C382" s="451" t="n">
        <f aca="false">+[1]data1cf!B382</f>
        <v>2627.84767303582</v>
      </c>
      <c r="D382" s="451" t="n">
        <f aca="false">+[1]data1cf!C382</f>
        <v>7875.39092860729</v>
      </c>
      <c r="E382" s="451" t="n">
        <f aca="false">+[1]data1cf!D382</f>
        <v>7843.87917782601</v>
      </c>
      <c r="F382" s="451" t="n">
        <f aca="false">+[1]data1cf!E382</f>
        <v>7824.1636406241</v>
      </c>
      <c r="G382" s="451" t="n">
        <f aca="false">+[1]data1cf!F382</f>
        <v>7848.43029304891</v>
      </c>
      <c r="H382" s="451" t="n">
        <f aca="false">+[1]data1cf!G382</f>
        <v>7705.14151265494</v>
      </c>
      <c r="I382" s="451" t="n">
        <f aca="false">+[1]data1cf!H382</f>
        <v>7683.47823504169</v>
      </c>
      <c r="J382" s="451" t="n">
        <f aca="false">+[1]data1cf!I382</f>
        <v>7828.27157687923</v>
      </c>
      <c r="K382" s="451" t="n">
        <f aca="false">+[1]data1cf!J382</f>
        <v>8020.62935941253</v>
      </c>
      <c r="L382" s="451" t="n">
        <f aca="false">+[1]data1cf!K382</f>
        <v>8117.35642006722</v>
      </c>
      <c r="M382" s="451" t="n">
        <f aca="false">+[1]data1cf!L382</f>
        <v>8266.71456197643</v>
      </c>
      <c r="N382" s="451" t="n">
        <f aca="false">+[1]data1cf!M382</f>
        <v>8396.87169582829</v>
      </c>
      <c r="O382" s="451" t="n">
        <f aca="false">+[1]data1cf!N382</f>
        <v>8579.5142460906</v>
      </c>
      <c r="P382" s="451" t="n">
        <f aca="false">+[1]data1cf!O382</f>
        <v>9579.28259155269</v>
      </c>
      <c r="Q382" s="451" t="n">
        <f aca="false">+[1]data1cf!P382</f>
        <v>10577.7779061766</v>
      </c>
      <c r="R382" s="451" t="n">
        <f aca="false">+[1]data1cf!Q382</f>
        <v>9070.69135753305</v>
      </c>
      <c r="S382" s="451" t="n">
        <f aca="false">+[1]data1cf!R382</f>
        <v>7565.95273543085</v>
      </c>
      <c r="T382" s="451" t="n">
        <f aca="false">+[1]data1cf!S382</f>
        <v>7593.43579094813</v>
      </c>
      <c r="U382" s="451" t="n">
        <f aca="false">+[1]data1cf!T382</f>
        <v>7617.88889792031</v>
      </c>
      <c r="V382" s="451" t="n">
        <f aca="false">+[1]data1cf!U382</f>
        <v>6586.96367595567</v>
      </c>
      <c r="W382" s="451" t="n">
        <f aca="false">+[1]data1cf!V382</f>
        <v>0</v>
      </c>
      <c r="X382" s="451" t="n">
        <f aca="false">+[1]data1cf!W382</f>
        <v>0</v>
      </c>
      <c r="Y382" s="451" t="n">
        <f aca="false">+[1]data1cf!X382</f>
        <v>0</v>
      </c>
      <c r="Z382" s="451" t="n">
        <f aca="false">+[1]data1cf!Y382</f>
        <v>0</v>
      </c>
      <c r="AA382" s="451" t="n">
        <f aca="false">+[1]data1cf!Z382</f>
        <v>0</v>
      </c>
      <c r="AB382" s="451"/>
      <c r="AC382" s="452" t="n">
        <f aca="false">XNPV(0.1,B382:AA382,$B$1:$AA$1)</f>
        <v>10082.7575926415</v>
      </c>
      <c r="AD382" s="452" t="n">
        <f aca="false">SUMPRODUCT(B382:AA382,$B$1010:$AA$1010)</f>
        <v>32924.7013146429</v>
      </c>
      <c r="AE382" s="453" t="n">
        <f aca="false">SUMPRODUCT(B382:AA382,$B$1012:$AA$1012)</f>
        <v>21909.417772078</v>
      </c>
      <c r="AF382" s="454" t="n">
        <f aca="false">XIRR(B382:AA382,$B$1:$AA$1)</f>
        <v>0.124420748078612</v>
      </c>
      <c r="AG382" s="455" t="n">
        <f aca="false">1-EXP(-(1/0.25)*(AD382/ABS($AD$1010)))</f>
        <v>0.995913738339295</v>
      </c>
    </row>
    <row r="383" customFormat="false" ht="12.75" hidden="false" customHeight="false" outlineLevel="0" collapsed="false">
      <c r="A383" s="446"/>
      <c r="B383" s="451" t="n">
        <f aca="false">+[1]data1cf!A383</f>
        <v>-60754.7003386708</v>
      </c>
      <c r="C383" s="451" t="n">
        <f aca="false">+[1]data1cf!B383</f>
        <v>1155.61233695489</v>
      </c>
      <c r="D383" s="451" t="n">
        <f aca="false">+[1]data1cf!C383</f>
        <v>7117.47311183218</v>
      </c>
      <c r="E383" s="451" t="n">
        <f aca="false">+[1]data1cf!D383</f>
        <v>7083.63747612647</v>
      </c>
      <c r="F383" s="451" t="n">
        <f aca="false">+[1]data1cf!E383</f>
        <v>7063.24570866551</v>
      </c>
      <c r="G383" s="451" t="n">
        <f aca="false">+[1]data1cf!F383</f>
        <v>7087.66338344797</v>
      </c>
      <c r="H383" s="451" t="n">
        <f aca="false">+[1]data1cf!G383</f>
        <v>6932.32352932315</v>
      </c>
      <c r="I383" s="451" t="n">
        <f aca="false">+[1]data1cf!H383</f>
        <v>6909.90519936206</v>
      </c>
      <c r="J383" s="451" t="n">
        <f aca="false">+[1]data1cf!I383</f>
        <v>7076.44427912897</v>
      </c>
      <c r="K383" s="451" t="n">
        <f aca="false">+[1]data1cf!J383</f>
        <v>7291.86534516869</v>
      </c>
      <c r="L383" s="451" t="n">
        <f aca="false">+[1]data1cf!K383</f>
        <v>7409.15564428783</v>
      </c>
      <c r="M383" s="451" t="n">
        <f aca="false">+[1]data1cf!L383</f>
        <v>7581.08155087946</v>
      </c>
      <c r="N383" s="451" t="n">
        <f aca="false">+[1]data1cf!M383</f>
        <v>7731.29153880705</v>
      </c>
      <c r="O383" s="451" t="n">
        <f aca="false">+[1]data1cf!N383</f>
        <v>7935.9761578314</v>
      </c>
      <c r="P383" s="451" t="n">
        <f aca="false">+[1]data1cf!O383</f>
        <v>9078.3210062884</v>
      </c>
      <c r="Q383" s="451" t="n">
        <f aca="false">+[1]data1cf!P383</f>
        <v>10214.1407946457</v>
      </c>
      <c r="R383" s="451" t="n">
        <f aca="false">+[1]data1cf!Q383</f>
        <v>8506.74629080323</v>
      </c>
      <c r="S383" s="451" t="n">
        <f aca="false">+[1]data1cf!R383</f>
        <v>6802.10091704966</v>
      </c>
      <c r="T383" s="451" t="n">
        <f aca="false">+[1]data1cf!S383</f>
        <v>6836.2849072196</v>
      </c>
      <c r="U383" s="451" t="n">
        <f aca="false">+[1]data1cf!T383</f>
        <v>6867.12045639439</v>
      </c>
      <c r="V383" s="451" t="n">
        <f aca="false">+[1]data1cf!U383</f>
        <v>5700.42116862734</v>
      </c>
      <c r="W383" s="451" t="n">
        <f aca="false">+[1]data1cf!V383</f>
        <v>0</v>
      </c>
      <c r="X383" s="451" t="n">
        <f aca="false">+[1]data1cf!W383</f>
        <v>0</v>
      </c>
      <c r="Y383" s="451" t="n">
        <f aca="false">+[1]data1cf!X383</f>
        <v>0</v>
      </c>
      <c r="Z383" s="451" t="n">
        <f aca="false">+[1]data1cf!Y383</f>
        <v>0</v>
      </c>
      <c r="AA383" s="451" t="n">
        <f aca="false">+[1]data1cf!Z383</f>
        <v>0</v>
      </c>
      <c r="AB383" s="451"/>
      <c r="AC383" s="452" t="n">
        <f aca="false">XNPV(0.1,B383:AA383,$B$1:$AA$1)</f>
        <v>-3946.76586147583</v>
      </c>
      <c r="AD383" s="452" t="n">
        <f aca="false">SUMPRODUCT(B383:AA383,$B$1010:$AA$1010)</f>
        <v>16885.5560835645</v>
      </c>
      <c r="AE383" s="453" t="n">
        <f aca="false">SUMPRODUCT(B383:AA383,$B$1012:$AA$1012)</f>
        <v>6822.73050550439</v>
      </c>
      <c r="AF383" s="454" t="n">
        <f aca="false">XIRR(B383:AA383,$B$1:$AA$1)</f>
        <v>0.0912690301193514</v>
      </c>
      <c r="AG383" s="455" t="n">
        <f aca="false">1-EXP(-(1/0.25)*(AD383/ABS($AD$1010)))</f>
        <v>0.94043931235872</v>
      </c>
    </row>
    <row r="384" customFormat="false" ht="12.75" hidden="false" customHeight="false" outlineLevel="0" collapsed="false">
      <c r="A384" s="446"/>
      <c r="B384" s="451" t="n">
        <f aca="false">+[1]data1cf!A384</f>
        <v>-56291.2247036913</v>
      </c>
      <c r="C384" s="451" t="n">
        <f aca="false">+[1]data1cf!B384</f>
        <v>2066.24394078995</v>
      </c>
      <c r="D384" s="451" t="n">
        <f aca="false">+[1]data1cf!C384</f>
        <v>7586.27310606567</v>
      </c>
      <c r="E384" s="451" t="n">
        <f aca="false">+[1]data1cf!D384</f>
        <v>7553.87487849984</v>
      </c>
      <c r="F384" s="451" t="n">
        <f aca="false">+[1]data1cf!E384</f>
        <v>7533.90138427974</v>
      </c>
      <c r="G384" s="451" t="n">
        <f aca="false">+[1]data1cf!F384</f>
        <v>7558.2256461897</v>
      </c>
      <c r="H384" s="451" t="n">
        <f aca="false">+[1]data1cf!G384</f>
        <v>7410.33982358449</v>
      </c>
      <c r="I384" s="451" t="n">
        <f aca="false">+[1]data1cf!H384</f>
        <v>7388.38852121992</v>
      </c>
      <c r="J384" s="451" t="n">
        <f aca="false">+[1]data1cf!I384</f>
        <v>7541.47706375142</v>
      </c>
      <c r="K384" s="451" t="n">
        <f aca="false">+[1]data1cf!J384</f>
        <v>7742.63264224685</v>
      </c>
      <c r="L384" s="451" t="n">
        <f aca="false">+[1]data1cf!K384</f>
        <v>7847.20382346139</v>
      </c>
      <c r="M384" s="451" t="n">
        <f aca="false">+[1]data1cf!L384</f>
        <v>8005.17073909278</v>
      </c>
      <c r="N384" s="451" t="n">
        <f aca="false">+[1]data1cf!M384</f>
        <v>8142.97730059734</v>
      </c>
      <c r="O384" s="451" t="n">
        <f aca="false">+[1]data1cf!N384</f>
        <v>8334.02809088745</v>
      </c>
      <c r="P384" s="451" t="n">
        <f aca="false">+[1]data1cf!O384</f>
        <v>9388.18413799625</v>
      </c>
      <c r="Q384" s="451" t="n">
        <f aca="false">+[1]data1cf!P384</f>
        <v>10439.0636979153</v>
      </c>
      <c r="R384" s="451" t="n">
        <f aca="false">+[1]data1cf!Q384</f>
        <v>8855.56701803703</v>
      </c>
      <c r="S384" s="451" t="n">
        <f aca="false">+[1]data1cf!R384</f>
        <v>7274.57130912465</v>
      </c>
      <c r="T384" s="451" t="n">
        <f aca="false">+[1]data1cf!S384</f>
        <v>7304.61052520827</v>
      </c>
      <c r="U384" s="451" t="n">
        <f aca="false">+[1]data1cf!T384</f>
        <v>7331.49829956954</v>
      </c>
      <c r="V384" s="451" t="n">
        <f aca="false">+[1]data1cf!U384</f>
        <v>6248.78025601713</v>
      </c>
      <c r="W384" s="451" t="n">
        <f aca="false">+[1]data1cf!V384</f>
        <v>0</v>
      </c>
      <c r="X384" s="451" t="n">
        <f aca="false">+[1]data1cf!W384</f>
        <v>0</v>
      </c>
      <c r="Y384" s="451" t="n">
        <f aca="false">+[1]data1cf!X384</f>
        <v>0</v>
      </c>
      <c r="Z384" s="451" t="n">
        <f aca="false">+[1]data1cf!Y384</f>
        <v>0</v>
      </c>
      <c r="AA384" s="451" t="n">
        <f aca="false">+[1]data1cf!Z384</f>
        <v>0</v>
      </c>
      <c r="AB384" s="451"/>
      <c r="AC384" s="452" t="n">
        <f aca="false">XNPV(0.1,B384:AA384,$B$1:$AA$1)</f>
        <v>4731.00944452484</v>
      </c>
      <c r="AD384" s="452" t="n">
        <f aca="false">SUMPRODUCT(B384:AA384,$B$1010:$AA$1010)</f>
        <v>26806.3562355299</v>
      </c>
      <c r="AE384" s="453" t="n">
        <f aca="false">SUMPRODUCT(B384:AA384,$B$1012:$AA$1012)</f>
        <v>16154.4004399386</v>
      </c>
      <c r="AF384" s="454" t="n">
        <f aca="false">XIRR(B384:AA384,$B$1:$AA$1)</f>
        <v>0.111045299584373</v>
      </c>
      <c r="AG384" s="455" t="n">
        <f aca="false">1-EXP(-(1/0.25)*(AD384/ABS($AD$1010)))</f>
        <v>0.988644411519878</v>
      </c>
    </row>
    <row r="385" customFormat="false" ht="12.75" hidden="false" customHeight="false" outlineLevel="0" collapsed="false">
      <c r="A385" s="446"/>
      <c r="B385" s="451" t="n">
        <f aca="false">+[1]data1cf!A385</f>
        <v>-58791.1097297883</v>
      </c>
      <c r="C385" s="451" t="n">
        <f aca="false">+[1]data1cf!B385</f>
        <v>1556.22114759317</v>
      </c>
      <c r="D385" s="451" t="n">
        <f aca="false">+[1]data1cf!C385</f>
        <v>7323.70953864429</v>
      </c>
      <c r="E385" s="451" t="n">
        <f aca="false">+[1]data1cf!D385</f>
        <v>7290.50625345539</v>
      </c>
      <c r="F385" s="451" t="n">
        <f aca="false">+[1]data1cf!E385</f>
        <v>7270.29849448353</v>
      </c>
      <c r="G385" s="451" t="n">
        <f aca="false">+[1]data1cf!F385</f>
        <v>7294.67507468986</v>
      </c>
      <c r="H385" s="451" t="n">
        <f aca="false">+[1]data1cf!G385</f>
        <v>7142.61442885188</v>
      </c>
      <c r="I385" s="451" t="n">
        <f aca="false">+[1]data1cf!H385</f>
        <v>7120.40155559707</v>
      </c>
      <c r="J385" s="451" t="n">
        <f aca="false">+[1]data1cf!I385</f>
        <v>7281.02341955287</v>
      </c>
      <c r="K385" s="451" t="n">
        <f aca="false">+[1]data1cf!J385</f>
        <v>7490.16875348069</v>
      </c>
      <c r="L385" s="451" t="n">
        <f aca="false">+[1]data1cf!K385</f>
        <v>7601.86360579712</v>
      </c>
      <c r="M385" s="451" t="n">
        <f aca="false">+[1]data1cf!L385</f>
        <v>7767.64861551811</v>
      </c>
      <c r="N385" s="451" t="n">
        <f aca="false">+[1]data1cf!M385</f>
        <v>7912.40203694148</v>
      </c>
      <c r="O385" s="451" t="n">
        <f aca="false">+[1]data1cf!N385</f>
        <v>8111.08880580264</v>
      </c>
      <c r="P385" s="451" t="n">
        <f aca="false">+[1]data1cf!O385</f>
        <v>9214.63727307658</v>
      </c>
      <c r="Q385" s="451" t="n">
        <f aca="false">+[1]data1cf!P385</f>
        <v>10313.0898058426</v>
      </c>
      <c r="R385" s="451" t="n">
        <f aca="false">+[1]data1cf!Q385</f>
        <v>8660.20094367779</v>
      </c>
      <c r="S385" s="451" t="n">
        <f aca="false">+[1]data1cf!R385</f>
        <v>7009.95204041705</v>
      </c>
      <c r="T385" s="451" t="n">
        <f aca="false">+[1]data1cf!S385</f>
        <v>7042.31264447773</v>
      </c>
      <c r="U385" s="451" t="n">
        <f aca="false">+[1]data1cf!T385</f>
        <v>7071.4114722758</v>
      </c>
      <c r="V385" s="451" t="n">
        <f aca="false">+[1]data1cf!U385</f>
        <v>5941.65755980544</v>
      </c>
      <c r="W385" s="451" t="n">
        <f aca="false">+[1]data1cf!V385</f>
        <v>0</v>
      </c>
      <c r="X385" s="451" t="n">
        <f aca="false">+[1]data1cf!W385</f>
        <v>0</v>
      </c>
      <c r="Y385" s="451" t="n">
        <f aca="false">+[1]data1cf!X385</f>
        <v>0</v>
      </c>
      <c r="Z385" s="451" t="n">
        <f aca="false">+[1]data1cf!Y385</f>
        <v>0</v>
      </c>
      <c r="AA385" s="451" t="n">
        <f aca="false">+[1]data1cf!Z385</f>
        <v>0</v>
      </c>
      <c r="AB385" s="451"/>
      <c r="AC385" s="452" t="n">
        <f aca="false">XNPV(0.1,B385:AA385,$B$1:$AA$1)</f>
        <v>-129.203161386553</v>
      </c>
      <c r="AD385" s="452" t="n">
        <f aca="false">SUMPRODUCT(B385:AA385,$B$1010:$AA$1010)</f>
        <v>21249.9554001721</v>
      </c>
      <c r="AE385" s="453" t="n">
        <f aca="false">SUMPRODUCT(B385:AA385,$B$1012:$AA$1012)</f>
        <v>10927.9572272203</v>
      </c>
      <c r="AF385" s="454" t="n">
        <f aca="false">XIRR(B385:AA385,$B$1:$AA$1)</f>
        <v>0.0997075614105369</v>
      </c>
      <c r="AG385" s="455" t="n">
        <f aca="false">1-EXP(-(1/0.25)*(AD385/ABS($AD$1010)))</f>
        <v>0.971270749934201</v>
      </c>
    </row>
    <row r="386" customFormat="false" ht="12.75" hidden="false" customHeight="false" outlineLevel="0" collapsed="false">
      <c r="A386" s="446"/>
      <c r="B386" s="451" t="n">
        <f aca="false">+[1]data1cf!A386</f>
        <v>-63805.488249221</v>
      </c>
      <c r="C386" s="451" t="n">
        <f aca="false">+[1]data1cf!B386</f>
        <v>533.195163626302</v>
      </c>
      <c r="D386" s="451" t="n">
        <f aca="false">+[1]data1cf!C386</f>
        <v>6797.04807272919</v>
      </c>
      <c r="E386" s="451" t="n">
        <f aca="false">+[1]data1cf!D386</f>
        <v>6762.22996781467</v>
      </c>
      <c r="F386" s="451" t="n">
        <f aca="false">+[1]data1cf!E386</f>
        <v>6741.55231037674</v>
      </c>
      <c r="G386" s="451" t="n">
        <f aca="false">+[1]data1cf!F386</f>
        <v>6766.03383290597</v>
      </c>
      <c r="H386" s="451" t="n">
        <f aca="false">+[1]data1cf!G386</f>
        <v>6605.59914437303</v>
      </c>
      <c r="I386" s="451" t="n">
        <f aca="false">+[1]data1cf!H386</f>
        <v>6582.86160080761</v>
      </c>
      <c r="J386" s="451" t="n">
        <f aca="false">+[1]data1cf!I386</f>
        <v>6758.59412974819</v>
      </c>
      <c r="K386" s="451" t="n">
        <f aca="false">+[1]data1cf!J386</f>
        <v>6983.76566392025</v>
      </c>
      <c r="L386" s="451" t="n">
        <f aca="false">+[1]data1cf!K386</f>
        <v>7109.74948672125</v>
      </c>
      <c r="M386" s="451" t="n">
        <f aca="false">+[1]data1cf!L386</f>
        <v>7291.21637087112</v>
      </c>
      <c r="N386" s="451" t="n">
        <f aca="false">+[1]data1cf!M386</f>
        <v>7449.90410718927</v>
      </c>
      <c r="O386" s="451" t="n">
        <f aca="false">+[1]data1cf!N386</f>
        <v>7663.90745522178</v>
      </c>
      <c r="P386" s="451" t="n">
        <f aca="false">+[1]data1cf!O386</f>
        <v>8866.52939512082</v>
      </c>
      <c r="Q386" s="451" t="n">
        <f aca="false">+[1]data1cf!P386</f>
        <v>10060.405873652</v>
      </c>
      <c r="R386" s="451" t="n">
        <f aca="false">+[1]data1cf!Q386</f>
        <v>8268.3271428965</v>
      </c>
      <c r="S386" s="451" t="n">
        <f aca="false">+[1]data1cf!R386</f>
        <v>6479.16715911914</v>
      </c>
      <c r="T386" s="451" t="n">
        <f aca="false">+[1]data1cf!S386</f>
        <v>6516.18410452591</v>
      </c>
      <c r="U386" s="451" t="n">
        <f aca="false">+[1]data1cf!T386</f>
        <v>6549.71795983241</v>
      </c>
      <c r="V386" s="451" t="n">
        <f aca="false">+[1]data1cf!U386</f>
        <v>5325.61744810542</v>
      </c>
      <c r="W386" s="451" t="n">
        <f aca="false">+[1]data1cf!V386</f>
        <v>0</v>
      </c>
      <c r="X386" s="451" t="n">
        <f aca="false">+[1]data1cf!W386</f>
        <v>0</v>
      </c>
      <c r="Y386" s="451" t="n">
        <f aca="false">+[1]data1cf!X386</f>
        <v>0</v>
      </c>
      <c r="Z386" s="451" t="n">
        <f aca="false">+[1]data1cf!Y386</f>
        <v>0</v>
      </c>
      <c r="AA386" s="451" t="n">
        <f aca="false">+[1]data1cf!Z386</f>
        <v>0</v>
      </c>
      <c r="AB386" s="451"/>
      <c r="AC386" s="452" t="n">
        <f aca="false">XNPV(0.1,B386:AA386,$B$1:$AA$1)</f>
        <v>-9878.02978202805</v>
      </c>
      <c r="AD386" s="452" t="n">
        <f aca="false">SUMPRODUCT(B386:AA386,$B$1010:$AA$1010)</f>
        <v>10104.6840363622</v>
      </c>
      <c r="AE386" s="453" t="n">
        <f aca="false">SUMPRODUCT(B386:AA386,$B$1012:$AA$1012)</f>
        <v>444.529267413094</v>
      </c>
      <c r="AF386" s="454" t="n">
        <f aca="false">XIRR(B386:AA386,$B$1:$AA$1)</f>
        <v>0.0788616296802899</v>
      </c>
      <c r="AG386" s="455" t="n">
        <f aca="false">1-EXP(-(1/0.25)*(AD386/ABS($AD$1010)))</f>
        <v>0.815111780295462</v>
      </c>
    </row>
    <row r="387" customFormat="false" ht="12.75" hidden="false" customHeight="false" outlineLevel="0" collapsed="false">
      <c r="A387" s="446"/>
      <c r="B387" s="451" t="n">
        <f aca="false">+[1]data1cf!A387</f>
        <v>-53336.2689004081</v>
      </c>
      <c r="C387" s="451" t="n">
        <f aca="false">+[1]data1cf!B387</f>
        <v>2669.10959134209</v>
      </c>
      <c r="D387" s="451" t="n">
        <f aca="false">+[1]data1cf!C387</f>
        <v>7896.63287428827</v>
      </c>
      <c r="E387" s="451" t="n">
        <f aca="false">+[1]data1cf!D387</f>
        <v>7865.18625436451</v>
      </c>
      <c r="F387" s="451" t="n">
        <f aca="false">+[1]data1cf!E387</f>
        <v>7845.48966967447</v>
      </c>
      <c r="G387" s="451" t="n">
        <f aca="false">+[1]data1cf!F387</f>
        <v>7869.75208943893</v>
      </c>
      <c r="H387" s="451" t="n">
        <f aca="false">+[1]data1cf!G387</f>
        <v>7726.80106103851</v>
      </c>
      <c r="I387" s="451" t="n">
        <f aca="false">+[1]data1cf!H387</f>
        <v>7705.15894506128</v>
      </c>
      <c r="J387" s="451" t="n">
        <f aca="false">+[1]data1cf!I387</f>
        <v>7849.34282532703</v>
      </c>
      <c r="K387" s="451" t="n">
        <f aca="false">+[1]data1cf!J387</f>
        <v>8041.05421981586</v>
      </c>
      <c r="L387" s="451" t="n">
        <f aca="false">+[1]data1cf!K387</f>
        <v>8137.20496047274</v>
      </c>
      <c r="M387" s="451" t="n">
        <f aca="false">+[1]data1cf!L387</f>
        <v>8285.93060210171</v>
      </c>
      <c r="N387" s="451" t="n">
        <f aca="false">+[1]data1cf!M387</f>
        <v>8415.52572035292</v>
      </c>
      <c r="O387" s="451" t="n">
        <f aca="false">+[1]data1cf!N387</f>
        <v>8597.55050386405</v>
      </c>
      <c r="P387" s="451" t="n">
        <f aca="false">+[1]data1cf!O387</f>
        <v>9593.3228984922</v>
      </c>
      <c r="Q387" s="451" t="n">
        <f aca="false">+[1]data1cf!P387</f>
        <v>10587.9694594028</v>
      </c>
      <c r="R387" s="451" t="n">
        <f aca="false">+[1]data1cf!Q387</f>
        <v>9086.49688447725</v>
      </c>
      <c r="S387" s="451" t="n">
        <f aca="false">+[1]data1cf!R387</f>
        <v>7587.3609916761</v>
      </c>
      <c r="T387" s="451" t="n">
        <f aca="false">+[1]data1cf!S387</f>
        <v>7614.65624201616</v>
      </c>
      <c r="U387" s="451" t="n">
        <f aca="false">+[1]data1cf!T387</f>
        <v>7638.93047010783</v>
      </c>
      <c r="V387" s="451" t="n">
        <f aca="false">+[1]data1cf!U387</f>
        <v>6611.81054901728</v>
      </c>
      <c r="W387" s="451" t="n">
        <f aca="false">+[1]data1cf!V387</f>
        <v>0</v>
      </c>
      <c r="X387" s="451" t="n">
        <f aca="false">+[1]data1cf!W387</f>
        <v>0</v>
      </c>
      <c r="Y387" s="451" t="n">
        <f aca="false">+[1]data1cf!X387</f>
        <v>0</v>
      </c>
      <c r="Z387" s="451" t="n">
        <f aca="false">+[1]data1cf!Y387</f>
        <v>0</v>
      </c>
      <c r="AA387" s="451" t="n">
        <f aca="false">+[1]data1cf!Z387</f>
        <v>0</v>
      </c>
      <c r="AB387" s="451"/>
      <c r="AC387" s="452" t="n">
        <f aca="false">XNPV(0.1,B387:AA387,$B$1:$AA$1)</f>
        <v>10475.9590302465</v>
      </c>
      <c r="AD387" s="452" t="n">
        <f aca="false">SUMPRODUCT(B387:AA387,$B$1010:$AA$1010)</f>
        <v>33374.2258464946</v>
      </c>
      <c r="AE387" s="453" t="n">
        <f aca="false">SUMPRODUCT(B387:AA387,$B$1012:$AA$1012)</f>
        <v>22332.2480372195</v>
      </c>
      <c r="AF387" s="454" t="n">
        <f aca="false">XIRR(B387:AA387,$B$1:$AA$1)</f>
        <v>0.125444596923675</v>
      </c>
      <c r="AG387" s="455" t="n">
        <f aca="false">1-EXP(-(1/0.25)*(AD387/ABS($AD$1010)))</f>
        <v>0.996209352947829</v>
      </c>
    </row>
    <row r="388" customFormat="false" ht="12.75" hidden="false" customHeight="false" outlineLevel="0" collapsed="false">
      <c r="A388" s="446"/>
      <c r="B388" s="451" t="n">
        <f aca="false">+[1]data1cf!A388</f>
        <v>-60711.4724205359</v>
      </c>
      <c r="C388" s="451" t="n">
        <f aca="false">+[1]data1cf!B388</f>
        <v>1164.4316319709</v>
      </c>
      <c r="D388" s="451" t="n">
        <f aca="false">+[1]data1cf!C388</f>
        <v>7122.01335119487</v>
      </c>
      <c r="E388" s="451" t="n">
        <f aca="false">+[1]data1cf!D388</f>
        <v>7088.1916365154</v>
      </c>
      <c r="F388" s="451" t="n">
        <f aca="false">+[1]data1cf!E388</f>
        <v>7067.80391995174</v>
      </c>
      <c r="G388" s="451" t="n">
        <f aca="false">+[1]data1cf!F388</f>
        <v>7092.22069004819</v>
      </c>
      <c r="H388" s="451" t="n">
        <f aca="false">+[1]data1cf!G388</f>
        <v>6936.95302681016</v>
      </c>
      <c r="I388" s="451" t="n">
        <f aca="false">+[1]data1cf!H388</f>
        <v>6914.5392199231</v>
      </c>
      <c r="J388" s="451" t="n">
        <f aca="false">+[1]data1cf!I388</f>
        <v>7080.94803377841</v>
      </c>
      <c r="K388" s="451" t="n">
        <f aca="false">+[1]data1cf!J388</f>
        <v>7296.23094126678</v>
      </c>
      <c r="L388" s="451" t="n">
        <f aca="false">+[1]data1cf!K388</f>
        <v>7413.39805813232</v>
      </c>
      <c r="M388" s="451" t="n">
        <f aca="false">+[1]data1cf!L388</f>
        <v>7585.18877453411</v>
      </c>
      <c r="N388" s="451" t="n">
        <f aca="false">+[1]data1cf!M388</f>
        <v>7735.27863762047</v>
      </c>
      <c r="O388" s="451" t="n">
        <f aca="false">+[1]data1cf!N388</f>
        <v>7939.83121558969</v>
      </c>
      <c r="P388" s="451" t="n">
        <f aca="false">+[1]data1cf!O388</f>
        <v>9081.32197216921</v>
      </c>
      <c r="Q388" s="451" t="n">
        <f aca="false">+[1]data1cf!P388</f>
        <v>10216.3191304639</v>
      </c>
      <c r="R388" s="451" t="n">
        <f aca="false">+[1]data1cf!Q388</f>
        <v>8510.12455363554</v>
      </c>
      <c r="S388" s="451" t="n">
        <f aca="false">+[1]data1cf!R388</f>
        <v>6806.67670352192</v>
      </c>
      <c r="T388" s="451" t="n">
        <f aca="false">+[1]data1cf!S388</f>
        <v>6840.82055233801</v>
      </c>
      <c r="U388" s="451" t="n">
        <f aca="false">+[1]data1cf!T388</f>
        <v>6871.61786805967</v>
      </c>
      <c r="V388" s="451" t="n">
        <f aca="false">+[1]data1cf!U388</f>
        <v>5705.73192277433</v>
      </c>
      <c r="W388" s="451" t="n">
        <f aca="false">+[1]data1cf!V388</f>
        <v>0</v>
      </c>
      <c r="X388" s="451" t="n">
        <f aca="false">+[1]data1cf!W388</f>
        <v>0</v>
      </c>
      <c r="Y388" s="451" t="n">
        <f aca="false">+[1]data1cf!X388</f>
        <v>0</v>
      </c>
      <c r="Z388" s="451" t="n">
        <f aca="false">+[1]data1cf!Y388</f>
        <v>0</v>
      </c>
      <c r="AA388" s="451" t="n">
        <f aca="false">+[1]data1cf!Z388</f>
        <v>0</v>
      </c>
      <c r="AB388" s="451"/>
      <c r="AC388" s="452" t="n">
        <f aca="false">XNPV(0.1,B388:AA388,$B$1:$AA$1)</f>
        <v>-3862.72324733428</v>
      </c>
      <c r="AD388" s="452" t="n">
        <f aca="false">SUMPRODUCT(B388:AA388,$B$1010:$AA$1010)</f>
        <v>16981.6371584652</v>
      </c>
      <c r="AE388" s="453" t="n">
        <f aca="false">SUMPRODUCT(B388:AA388,$B$1012:$AA$1012)</f>
        <v>6913.10596556657</v>
      </c>
      <c r="AF388" s="454" t="n">
        <f aca="false">XIRR(B388:AA388,$B$1:$AA$1)</f>
        <v>0.091450753741648</v>
      </c>
      <c r="AG388" s="455" t="n">
        <f aca="false">1-EXP(-(1/0.25)*(AD388/ABS($AD$1010)))</f>
        <v>0.941387660051921</v>
      </c>
    </row>
    <row r="389" customFormat="false" ht="12.75" hidden="false" customHeight="false" outlineLevel="0" collapsed="false">
      <c r="A389" s="446"/>
      <c r="B389" s="451" t="n">
        <f aca="false">+[1]data1cf!A389</f>
        <v>-57092.7366828181</v>
      </c>
      <c r="C389" s="451" t="n">
        <f aca="false">+[1]data1cf!B389</f>
        <v>1902.72066907648</v>
      </c>
      <c r="D389" s="451" t="n">
        <f aca="false">+[1]data1cf!C389</f>
        <v>7502.0900966978</v>
      </c>
      <c r="E389" s="451" t="n">
        <f aca="false">+[1]data1cf!D389</f>
        <v>7469.43375192976</v>
      </c>
      <c r="F389" s="451" t="n">
        <f aca="false">+[1]data1cf!E389</f>
        <v>7449.38514785347</v>
      </c>
      <c r="G389" s="451" t="n">
        <f aca="false">+[1]data1cf!F389</f>
        <v>7473.72618403138</v>
      </c>
      <c r="H389" s="451" t="n">
        <f aca="false">+[1]data1cf!G389</f>
        <v>7324.50183153503</v>
      </c>
      <c r="I389" s="451" t="n">
        <f aca="false">+[1]data1cf!H389</f>
        <v>7302.46666443281</v>
      </c>
      <c r="J389" s="451" t="n">
        <f aca="false">+[1]data1cf!I389</f>
        <v>7457.97053698994</v>
      </c>
      <c r="K389" s="451" t="n">
        <f aca="false">+[1]data1cf!J389</f>
        <v>7661.68778717128</v>
      </c>
      <c r="L389" s="451" t="n">
        <f aca="false">+[1]data1cf!K389</f>
        <v>7768.54295651483</v>
      </c>
      <c r="M389" s="451" t="n">
        <f aca="false">+[1]data1cf!L389</f>
        <v>7929.01650585191</v>
      </c>
      <c r="N389" s="451" t="n">
        <f aca="false">+[1]data1cf!M389</f>
        <v>8069.05036636588</v>
      </c>
      <c r="O389" s="451" t="n">
        <f aca="false">+[1]data1cf!N389</f>
        <v>8262.54940056846</v>
      </c>
      <c r="P389" s="451" t="n">
        <f aca="false">+[1]data1cf!O389</f>
        <v>9332.54162255217</v>
      </c>
      <c r="Q389" s="451" t="n">
        <f aca="false">+[1]data1cf!P389</f>
        <v>10398.6740069897</v>
      </c>
      <c r="R389" s="451" t="n">
        <f aca="false">+[1]data1cf!Q389</f>
        <v>8792.92883776904</v>
      </c>
      <c r="S389" s="451" t="n">
        <f aca="false">+[1]data1cf!R389</f>
        <v>7189.72920176259</v>
      </c>
      <c r="T389" s="451" t="n">
        <f aca="false">+[1]data1cf!S389</f>
        <v>7220.51270018416</v>
      </c>
      <c r="U389" s="451" t="n">
        <f aca="false">+[1]data1cf!T389</f>
        <v>7248.10938147417</v>
      </c>
      <c r="V389" s="451" t="n">
        <f aca="false">+[1]data1cf!U389</f>
        <v>6150.31071941617</v>
      </c>
      <c r="W389" s="451" t="n">
        <f aca="false">+[1]data1cf!V389</f>
        <v>0</v>
      </c>
      <c r="X389" s="451" t="n">
        <f aca="false">+[1]data1cf!W389</f>
        <v>0</v>
      </c>
      <c r="Y389" s="451" t="n">
        <f aca="false">+[1]data1cf!X389</f>
        <v>0</v>
      </c>
      <c r="Z389" s="451" t="n">
        <f aca="false">+[1]data1cf!Y389</f>
        <v>0</v>
      </c>
      <c r="AA389" s="451" t="n">
        <f aca="false">+[1]data1cf!Z389</f>
        <v>0</v>
      </c>
      <c r="AB389" s="451"/>
      <c r="AC389" s="452" t="n">
        <f aca="false">XNPV(0.1,B389:AA389,$B$1:$AA$1)</f>
        <v>3172.73033005565</v>
      </c>
      <c r="AD389" s="452" t="n">
        <f aca="false">SUMPRODUCT(B389:AA389,$B$1010:$AA$1010)</f>
        <v>25024.8655734082</v>
      </c>
      <c r="AE389" s="453" t="n">
        <f aca="false">SUMPRODUCT(B389:AA389,$B$1012:$AA$1012)</f>
        <v>14478.7006379521</v>
      </c>
      <c r="AF389" s="454" t="n">
        <f aca="false">XIRR(B389:AA389,$B$1:$AA$1)</f>
        <v>0.107332266897298</v>
      </c>
      <c r="AG389" s="455" t="n">
        <f aca="false">1-EXP(-(1/0.25)*(AD389/ABS($AD$1010)))</f>
        <v>0.984708289198891</v>
      </c>
    </row>
    <row r="390" customFormat="false" ht="12.75" hidden="false" customHeight="false" outlineLevel="0" collapsed="false">
      <c r="A390" s="446"/>
      <c r="B390" s="451" t="n">
        <f aca="false">+[1]data1cf!A390</f>
        <v>-49959.9225073327</v>
      </c>
      <c r="C390" s="451" t="n">
        <f aca="false">+[1]data1cf!B390</f>
        <v>3357.94671793776</v>
      </c>
      <c r="D390" s="451" t="n">
        <f aca="false">+[1]data1cf!C390</f>
        <v>8251.25140456534</v>
      </c>
      <c r="E390" s="451" t="n">
        <f aca="false">+[1]data1cf!D390</f>
        <v>8220.89209600731</v>
      </c>
      <c r="F390" s="451" t="n">
        <f aca="false">+[1]data1cf!E390</f>
        <v>8201.51190944813</v>
      </c>
      <c r="G390" s="451" t="n">
        <f aca="false">+[1]data1cf!F390</f>
        <v>8225.70366808639</v>
      </c>
      <c r="H390" s="451" t="n">
        <f aca="false">+[1]data1cf!G390</f>
        <v>8088.3911587445</v>
      </c>
      <c r="I390" s="451" t="n">
        <f aca="false">+[1]data1cf!H390</f>
        <v>8067.10232058706</v>
      </c>
      <c r="J390" s="451" t="n">
        <f aca="false">+[1]data1cf!I390</f>
        <v>8201.11169188409</v>
      </c>
      <c r="K390" s="451" t="n">
        <f aca="false">+[1]data1cf!J390</f>
        <v>8382.0321173267</v>
      </c>
      <c r="L390" s="451" t="n">
        <f aca="false">+[1]data1cf!K390</f>
        <v>8468.5616230151</v>
      </c>
      <c r="M390" s="451" t="n">
        <f aca="false">+[1]data1cf!L390</f>
        <v>8606.72814152255</v>
      </c>
      <c r="N390" s="451" t="n">
        <f aca="false">+[1]data1cf!M390</f>
        <v>8726.94082610772</v>
      </c>
      <c r="O390" s="451" t="n">
        <f aca="false">+[1]data1cf!N390</f>
        <v>8898.65245183887</v>
      </c>
      <c r="P390" s="451" t="n">
        <f aca="false">+[1]data1cf!O390</f>
        <v>9827.7154106614</v>
      </c>
      <c r="Q390" s="451" t="n">
        <f aca="false">+[1]data1cf!P390</f>
        <v>10758.1098825347</v>
      </c>
      <c r="R390" s="451" t="n">
        <f aca="false">+[1]data1cf!Q390</f>
        <v>9350.35843555106</v>
      </c>
      <c r="S390" s="451" t="n">
        <f aca="false">+[1]data1cf!R390</f>
        <v>7944.75595348923</v>
      </c>
      <c r="T390" s="451" t="n">
        <f aca="false">+[1]data1cf!S390</f>
        <v>7968.91593567036</v>
      </c>
      <c r="U390" s="451" t="n">
        <f aca="false">+[1]data1cf!T390</f>
        <v>7990.20391350723</v>
      </c>
      <c r="V390" s="451" t="n">
        <f aca="false">+[1]data1cf!U390</f>
        <v>7026.61066852705</v>
      </c>
      <c r="W390" s="451" t="n">
        <f aca="false">+[1]data1cf!V390</f>
        <v>0</v>
      </c>
      <c r="X390" s="451" t="n">
        <f aca="false">+[1]data1cf!W390</f>
        <v>0</v>
      </c>
      <c r="Y390" s="451" t="n">
        <f aca="false">+[1]data1cf!X390</f>
        <v>0</v>
      </c>
      <c r="Z390" s="451" t="n">
        <f aca="false">+[1]data1cf!Y390</f>
        <v>0</v>
      </c>
      <c r="AA390" s="451" t="n">
        <f aca="false">+[1]data1cf!Z390</f>
        <v>0</v>
      </c>
      <c r="AB390" s="451"/>
      <c r="AC390" s="452" t="n">
        <f aca="false">XNPV(0.1,B390:AA390,$B$1:$AA$1)</f>
        <v>17040.165435838</v>
      </c>
      <c r="AD390" s="452" t="n">
        <f aca="false">SUMPRODUCT(B390:AA390,$B$1010:$AA$1010)</f>
        <v>40878.7045417535</v>
      </c>
      <c r="AE390" s="453" t="n">
        <f aca="false">SUMPRODUCT(B390:AA390,$B$1012:$AA$1012)</f>
        <v>29391.0857460181</v>
      </c>
      <c r="AF390" s="454" t="n">
        <f aca="false">XIRR(B390:AA390,$B$1:$AA$1)</f>
        <v>0.143487819470386</v>
      </c>
      <c r="AG390" s="455" t="n">
        <f aca="false">1-EXP(-(1/0.25)*(AD390/ABS($AD$1010)))</f>
        <v>0.998917902383253</v>
      </c>
    </row>
    <row r="391" customFormat="false" ht="12.75" hidden="false" customHeight="false" outlineLevel="0" collapsed="false">
      <c r="A391" s="446"/>
      <c r="B391" s="451" t="n">
        <f aca="false">+[1]data1cf!A391</f>
        <v>-62305.2422892391</v>
      </c>
      <c r="C391" s="451" t="n">
        <f aca="false">+[1]data1cf!B391</f>
        <v>839.273094012868</v>
      </c>
      <c r="D391" s="451" t="n">
        <f aca="false">+[1]data1cf!C391</f>
        <v>6954.61929186534</v>
      </c>
      <c r="E391" s="451" t="n">
        <f aca="false">+[1]data1cf!D391</f>
        <v>6920.28432294869</v>
      </c>
      <c r="F391" s="451" t="n">
        <f aca="false">+[1]data1cf!E391</f>
        <v>6899.74725387528</v>
      </c>
      <c r="G391" s="451" t="n">
        <f aca="false">+[1]data1cf!F391</f>
        <v>6924.19737883547</v>
      </c>
      <c r="H391" s="451" t="n">
        <f aca="false">+[1]data1cf!G391</f>
        <v>6766.26811020113</v>
      </c>
      <c r="I391" s="451" t="n">
        <f aca="false">+[1]data1cf!H391</f>
        <v>6743.68754212346</v>
      </c>
      <c r="J391" s="451" t="n">
        <f aca="false">+[1]data1cf!I391</f>
        <v>6914.89912913509</v>
      </c>
      <c r="K391" s="451" t="n">
        <f aca="false">+[1]data1cf!J391</f>
        <v>7135.27580347018</v>
      </c>
      <c r="L391" s="451" t="n">
        <f aca="false">+[1]data1cf!K391</f>
        <v>7256.98452614486</v>
      </c>
      <c r="M391" s="451" t="n">
        <f aca="false">+[1]data1cf!L391</f>
        <v>7433.75956888992</v>
      </c>
      <c r="N391" s="451" t="n">
        <f aca="false">+[1]data1cf!M391</f>
        <v>7588.2783140669</v>
      </c>
      <c r="O391" s="451" t="n">
        <f aca="false">+[1]data1cf!N391</f>
        <v>7797.6991129493</v>
      </c>
      <c r="P391" s="451" t="n">
        <f aca="false">+[1]data1cf!O391</f>
        <v>8970.67937811812</v>
      </c>
      <c r="Q391" s="451" t="n">
        <f aca="false">+[1]data1cf!P391</f>
        <v>10136.0060795304</v>
      </c>
      <c r="R391" s="451" t="n">
        <f aca="false">+[1]data1cf!Q391</f>
        <v>8385.57140041845</v>
      </c>
      <c r="S391" s="451" t="n">
        <f aca="false">+[1]data1cf!R391</f>
        <v>6637.97205801153</v>
      </c>
      <c r="T391" s="451" t="n">
        <f aca="false">+[1]data1cf!S391</f>
        <v>6673.59587817541</v>
      </c>
      <c r="U391" s="451" t="n">
        <f aca="false">+[1]data1cf!T391</f>
        <v>6705.80282286355</v>
      </c>
      <c r="V391" s="451" t="n">
        <f aca="false">+[1]data1cf!U391</f>
        <v>5509.92975823181</v>
      </c>
      <c r="W391" s="451" t="n">
        <f aca="false">+[1]data1cf!V391</f>
        <v>0</v>
      </c>
      <c r="X391" s="451" t="n">
        <f aca="false">+[1]data1cf!W391</f>
        <v>0</v>
      </c>
      <c r="Y391" s="451" t="n">
        <f aca="false">+[1]data1cf!X391</f>
        <v>0</v>
      </c>
      <c r="Z391" s="451" t="n">
        <f aca="false">+[1]data1cf!Y391</f>
        <v>0</v>
      </c>
      <c r="AA391" s="451" t="n">
        <f aca="false">+[1]data1cf!Z391</f>
        <v>0</v>
      </c>
      <c r="AB391" s="451"/>
      <c r="AC391" s="452" t="n">
        <f aca="false">XNPV(0.1,B391:AA391,$B$1:$AA$1)</f>
        <v>-6961.28991177271</v>
      </c>
      <c r="AD391" s="452" t="n">
        <f aca="false">SUMPRODUCT(B391:AA391,$B$1010:$AA$1010)</f>
        <v>13439.2245525316</v>
      </c>
      <c r="AE391" s="453" t="n">
        <f aca="false">SUMPRODUCT(B391:AA391,$B$1012:$AA$1012)</f>
        <v>3581.05364077477</v>
      </c>
      <c r="AF391" s="454" t="n">
        <f aca="false">XIRR(B391:AA391,$B$1:$AA$1)</f>
        <v>0.084863287403628</v>
      </c>
      <c r="AG391" s="455" t="n">
        <f aca="false">1-EXP(-(1/0.25)*(AD391/ABS($AD$1010)))</f>
        <v>0.894077147340343</v>
      </c>
    </row>
    <row r="392" customFormat="false" ht="12.75" hidden="false" customHeight="false" outlineLevel="0" collapsed="false">
      <c r="A392" s="446"/>
      <c r="B392" s="451" t="n">
        <f aca="false">+[1]data1cf!A392</f>
        <v>-59898.0414219252</v>
      </c>
      <c r="C392" s="451" t="n">
        <f aca="false">+[1]data1cf!B392</f>
        <v>1330.38660416096</v>
      </c>
      <c r="D392" s="451" t="n">
        <f aca="false">+[1]data1cf!C392</f>
        <v>7207.44821824547</v>
      </c>
      <c r="E392" s="451" t="n">
        <f aca="false">+[1]data1cf!D392</f>
        <v>7173.88845914371</v>
      </c>
      <c r="F392" s="451" t="n">
        <f aca="false">+[1]data1cf!E392</f>
        <v>7153.57696937007</v>
      </c>
      <c r="G392" s="451" t="n">
        <f aca="false">+[1]data1cf!F392</f>
        <v>7177.97671575398</v>
      </c>
      <c r="H392" s="451" t="n">
        <f aca="false">+[1]data1cf!G392</f>
        <v>7024.06748724228</v>
      </c>
      <c r="I392" s="451" t="n">
        <f aca="false">+[1]data1cf!H392</f>
        <v>7001.73879221767</v>
      </c>
      <c r="J392" s="451" t="n">
        <f aca="false">+[1]data1cf!I392</f>
        <v>7165.69635847356</v>
      </c>
      <c r="K392" s="451" t="n">
        <f aca="false">+[1]data1cf!J392</f>
        <v>7378.37950050385</v>
      </c>
      <c r="L392" s="451" t="n">
        <f aca="false">+[1]data1cf!K392</f>
        <v>7493.2286648085</v>
      </c>
      <c r="M392" s="451" t="n">
        <f aca="false">+[1]data1cf!L392</f>
        <v>7662.47547218401</v>
      </c>
      <c r="N392" s="451" t="n">
        <f aca="false">+[1]data1cf!M392</f>
        <v>7810.30491483424</v>
      </c>
      <c r="O392" s="451" t="n">
        <f aca="false">+[1]data1cf!N392</f>
        <v>8012.37284186569</v>
      </c>
      <c r="P392" s="451" t="n">
        <f aca="false">+[1]data1cf!O392</f>
        <v>9137.7919290527</v>
      </c>
      <c r="Q392" s="451" t="n">
        <f aca="false">+[1]data1cf!P392</f>
        <v>10257.3094431214</v>
      </c>
      <c r="R392" s="451" t="n">
        <f aca="false">+[1]data1cf!Q392</f>
        <v>8573.69420556022</v>
      </c>
      <c r="S392" s="451" t="n">
        <f aca="false">+[1]data1cf!R392</f>
        <v>6892.78046979492</v>
      </c>
      <c r="T392" s="451" t="n">
        <f aca="false">+[1]data1cf!S392</f>
        <v>6926.16896829665</v>
      </c>
      <c r="U392" s="451" t="n">
        <f aca="false">+[1]data1cf!T392</f>
        <v>6956.24683516915</v>
      </c>
      <c r="V392" s="451" t="n">
        <f aca="false">+[1]data1cf!U392</f>
        <v>5805.66576727811</v>
      </c>
      <c r="W392" s="451" t="n">
        <f aca="false">+[1]data1cf!V392</f>
        <v>0</v>
      </c>
      <c r="X392" s="451" t="n">
        <f aca="false">+[1]data1cf!W392</f>
        <v>0</v>
      </c>
      <c r="Y392" s="451" t="n">
        <f aca="false">+[1]data1cf!X392</f>
        <v>0</v>
      </c>
      <c r="Z392" s="451" t="n">
        <f aca="false">+[1]data1cf!Y392</f>
        <v>0</v>
      </c>
      <c r="AA392" s="451" t="n">
        <f aca="false">+[1]data1cf!Z392</f>
        <v>0</v>
      </c>
      <c r="AB392" s="451"/>
      <c r="AC392" s="452" t="n">
        <f aca="false">XNPV(0.1,B392:AA392,$B$1:$AA$1)</f>
        <v>-2281.27147966676</v>
      </c>
      <c r="AD392" s="452" t="n">
        <f aca="false">SUMPRODUCT(B392:AA392,$B$1010:$AA$1010)</f>
        <v>18789.6197788671</v>
      </c>
      <c r="AE392" s="453" t="n">
        <f aca="false">SUMPRODUCT(B392:AA392,$B$1012:$AA$1012)</f>
        <v>8613.72454495016</v>
      </c>
      <c r="AF392" s="454" t="n">
        <f aca="false">XIRR(B392:AA392,$B$1:$AA$1)</f>
        <v>0.0949035374986222</v>
      </c>
      <c r="AG392" s="455" t="n">
        <f aca="false">1-EXP(-(1/0.25)*(AD392/ABS($AD$1010)))</f>
        <v>0.9566668112555</v>
      </c>
    </row>
    <row r="393" customFormat="false" ht="12.75" hidden="false" customHeight="false" outlineLevel="0" collapsed="false">
      <c r="A393" s="446"/>
      <c r="B393" s="451" t="n">
        <f aca="false">+[1]data1cf!A393</f>
        <v>-49591.5997807978</v>
      </c>
      <c r="C393" s="451" t="n">
        <f aca="false">+[1]data1cf!B393</f>
        <v>3433.0913681213</v>
      </c>
      <c r="D393" s="451" t="n">
        <f aca="false">+[1]data1cf!C393</f>
        <v>8289.93643528948</v>
      </c>
      <c r="E393" s="451" t="n">
        <f aca="false">+[1]data1cf!D393</f>
        <v>8259.69574059394</v>
      </c>
      <c r="F393" s="451" t="n">
        <f aca="false">+[1]data1cf!E393</f>
        <v>8240.35006963497</v>
      </c>
      <c r="G393" s="451" t="n">
        <f aca="false">+[1]data1cf!F393</f>
        <v>8264.53411991166</v>
      </c>
      <c r="H393" s="451" t="n">
        <f aca="false">+[1]data1cf!G393</f>
        <v>8127.8367117684</v>
      </c>
      <c r="I393" s="451" t="n">
        <f aca="false">+[1]data1cf!H393</f>
        <v>8106.5864123847</v>
      </c>
      <c r="J393" s="451" t="n">
        <f aca="false">+[1]data1cf!I393</f>
        <v>8239.4858552419</v>
      </c>
      <c r="K393" s="451" t="n">
        <f aca="false">+[1]data1cf!J393</f>
        <v>8419.22910314452</v>
      </c>
      <c r="L393" s="451" t="n">
        <f aca="false">+[1]data1cf!K393</f>
        <v>8504.7090365783</v>
      </c>
      <c r="M393" s="451" t="n">
        <f aca="false">+[1]data1cf!L393</f>
        <v>8641.72366941847</v>
      </c>
      <c r="N393" s="451" t="n">
        <f aca="false">+[1]data1cf!M393</f>
        <v>8760.91283237788</v>
      </c>
      <c r="O393" s="451" t="n">
        <f aca="false">+[1]data1cf!N393</f>
        <v>8931.49940458948</v>
      </c>
      <c r="P393" s="451" t="n">
        <f aca="false">+[1]data1cf!O393</f>
        <v>9853.28508838718</v>
      </c>
      <c r="Q393" s="451" t="n">
        <f aca="false">+[1]data1cf!P393</f>
        <v>10776.6703550828</v>
      </c>
      <c r="R393" s="451" t="n">
        <f aca="false">+[1]data1cf!Q393</f>
        <v>9379.14286540652</v>
      </c>
      <c r="S393" s="451" t="n">
        <f aca="false">+[1]data1cf!R393</f>
        <v>7983.74386274368</v>
      </c>
      <c r="T393" s="451" t="n">
        <f aca="false">+[1]data1cf!S393</f>
        <v>8007.56182121567</v>
      </c>
      <c r="U393" s="451" t="n">
        <f aca="false">+[1]data1cf!T393</f>
        <v>8028.5240315785</v>
      </c>
      <c r="V393" s="451" t="n">
        <f aca="false">+[1]data1cf!U393</f>
        <v>7071.86085710311</v>
      </c>
      <c r="W393" s="451" t="n">
        <f aca="false">+[1]data1cf!V393</f>
        <v>0</v>
      </c>
      <c r="X393" s="451" t="n">
        <f aca="false">+[1]data1cf!W393</f>
        <v>0</v>
      </c>
      <c r="Y393" s="451" t="n">
        <f aca="false">+[1]data1cf!X393</f>
        <v>0</v>
      </c>
      <c r="Z393" s="451" t="n">
        <f aca="false">+[1]data1cf!Y393</f>
        <v>0</v>
      </c>
      <c r="AA393" s="451" t="n">
        <f aca="false">+[1]data1cf!Z393</f>
        <v>0</v>
      </c>
      <c r="AB393" s="451"/>
      <c r="AC393" s="452" t="n">
        <f aca="false">XNPV(0.1,B393:AA393,$B$1:$AA$1)</f>
        <v>17756.2490716295</v>
      </c>
      <c r="AD393" s="452" t="n">
        <f aca="false">SUMPRODUCT(B393:AA393,$B$1010:$AA$1010)</f>
        <v>41697.3616735955</v>
      </c>
      <c r="AE393" s="453" t="n">
        <f aca="false">SUMPRODUCT(B393:AA393,$B$1012:$AA$1012)</f>
        <v>30161.1282856118</v>
      </c>
      <c r="AF393" s="454" t="n">
        <f aca="false">XIRR(B393:AA393,$B$1:$AA$1)</f>
        <v>0.145574339212793</v>
      </c>
      <c r="AG393" s="455" t="n">
        <f aca="false">1-EXP(-(1/0.25)*(AD393/ABS($AD$1010)))</f>
        <v>0.999056214729378</v>
      </c>
    </row>
    <row r="394" customFormat="false" ht="12.75" hidden="false" customHeight="false" outlineLevel="0" collapsed="false">
      <c r="A394" s="446"/>
      <c r="B394" s="451" t="n">
        <f aca="false">+[1]data1cf!A394</f>
        <v>-49759.8135437115</v>
      </c>
      <c r="C394" s="451" t="n">
        <f aca="false">+[1]data1cf!B394</f>
        <v>3398.77264853229</v>
      </c>
      <c r="D394" s="451" t="n">
        <f aca="false">+[1]data1cf!C394</f>
        <v>8272.26890049532</v>
      </c>
      <c r="E394" s="451" t="n">
        <f aca="false">+[1]data1cf!D394</f>
        <v>8241.97403459961</v>
      </c>
      <c r="F394" s="451" t="n">
        <f aca="false">+[1]data1cf!E394</f>
        <v>8222.61260029352</v>
      </c>
      <c r="G394" s="451" t="n">
        <f aca="false">+[1]data1cf!F394</f>
        <v>8246.80017099513</v>
      </c>
      <c r="H394" s="451" t="n">
        <f aca="false">+[1]data1cf!G394</f>
        <v>8109.82184484237</v>
      </c>
      <c r="I394" s="451" t="n">
        <f aca="false">+[1]data1cf!H394</f>
        <v>8088.55394471975</v>
      </c>
      <c r="J394" s="451" t="n">
        <f aca="false">+[1]data1cf!I394</f>
        <v>8221.96029422694</v>
      </c>
      <c r="K394" s="451" t="n">
        <f aca="false">+[1]data1cf!J394</f>
        <v>8402.24116158489</v>
      </c>
      <c r="L394" s="451" t="n">
        <f aca="false">+[1]data1cf!K394</f>
        <v>8488.20043687209</v>
      </c>
      <c r="M394" s="451" t="n">
        <f aca="false">+[1]data1cf!L394</f>
        <v>8625.74113831617</v>
      </c>
      <c r="N394" s="451" t="n">
        <f aca="false">+[1]data1cf!M394</f>
        <v>8745.3977457521</v>
      </c>
      <c r="O394" s="451" t="n">
        <f aca="false">+[1]data1cf!N394</f>
        <v>8916.49813226939</v>
      </c>
      <c r="P394" s="451" t="n">
        <f aca="false">+[1]data1cf!O394</f>
        <v>9841.6073628577</v>
      </c>
      <c r="Q394" s="451" t="n">
        <f aca="false">+[1]data1cf!P394</f>
        <v>10768.1937482816</v>
      </c>
      <c r="R394" s="451" t="n">
        <f aca="false">+[1]data1cf!Q394</f>
        <v>9365.99695582644</v>
      </c>
      <c r="S394" s="451" t="n">
        <f aca="false">+[1]data1cf!R394</f>
        <v>7965.93800268848</v>
      </c>
      <c r="T394" s="451" t="n">
        <f aca="false">+[1]data1cf!S394</f>
        <v>7989.9121641069</v>
      </c>
      <c r="U394" s="451" t="n">
        <f aca="false">+[1]data1cf!T394</f>
        <v>8011.02315315944</v>
      </c>
      <c r="V394" s="451" t="n">
        <f aca="false">+[1]data1cf!U394</f>
        <v>7051.19500092714</v>
      </c>
      <c r="W394" s="451" t="n">
        <f aca="false">+[1]data1cf!V394</f>
        <v>0</v>
      </c>
      <c r="X394" s="451" t="n">
        <f aca="false">+[1]data1cf!W394</f>
        <v>0</v>
      </c>
      <c r="Y394" s="451" t="n">
        <f aca="false">+[1]data1cf!X394</f>
        <v>0</v>
      </c>
      <c r="Z394" s="451" t="n">
        <f aca="false">+[1]data1cf!Y394</f>
        <v>0</v>
      </c>
      <c r="AA394" s="451" t="n">
        <f aca="false">+[1]data1cf!Z394</f>
        <v>0</v>
      </c>
      <c r="AB394" s="451"/>
      <c r="AC394" s="452" t="n">
        <f aca="false">XNPV(0.1,B394:AA394,$B$1:$AA$1)</f>
        <v>17429.2121709457</v>
      </c>
      <c r="AD394" s="452" t="n">
        <f aca="false">SUMPRODUCT(B394:AA394,$B$1010:$AA$1010)</f>
        <v>41323.4792417977</v>
      </c>
      <c r="AE394" s="453" t="n">
        <f aca="false">SUMPRODUCT(B394:AA394,$B$1012:$AA$1012)</f>
        <v>29809.4482402145</v>
      </c>
      <c r="AF394" s="454" t="n">
        <f aca="false">XIRR(B394:AA394,$B$1:$AA$1)</f>
        <v>0.144618306144554</v>
      </c>
      <c r="AG394" s="455" t="n">
        <f aca="false">1-EXP(-(1/0.25)*(AD394/ABS($AD$1010)))</f>
        <v>0.998995388338612</v>
      </c>
    </row>
    <row r="395" customFormat="false" ht="12.75" hidden="false" customHeight="false" outlineLevel="0" collapsed="false">
      <c r="A395" s="446"/>
      <c r="B395" s="451" t="n">
        <f aca="false">+[1]data1cf!A395</f>
        <v>-65258.3914222205</v>
      </c>
      <c r="C395" s="451" t="n">
        <f aca="false">+[1]data1cf!B395</f>
        <v>236.776037625705</v>
      </c>
      <c r="D395" s="451" t="n">
        <f aca="false">+[1]data1cf!C395</f>
        <v>6644.44927868936</v>
      </c>
      <c r="E395" s="451" t="n">
        <f aca="false">+[1]data1cf!D395</f>
        <v>6609.16328394683</v>
      </c>
      <c r="F395" s="451" t="n">
        <f aca="false">+[1]data1cf!E395</f>
        <v>6588.34947464684</v>
      </c>
      <c r="G395" s="451" t="n">
        <f aca="false">+[1]data1cf!F395</f>
        <v>6612.86140394202</v>
      </c>
      <c r="H395" s="451" t="n">
        <f aca="false">+[1]data1cf!G395</f>
        <v>6450.0003582533</v>
      </c>
      <c r="I395" s="451" t="n">
        <f aca="false">+[1]data1cf!H395</f>
        <v>6427.11079282594</v>
      </c>
      <c r="J395" s="451" t="n">
        <f aca="false">+[1]data1cf!I395</f>
        <v>6607.22159776173</v>
      </c>
      <c r="K395" s="451" t="n">
        <f aca="false">+[1]data1cf!J395</f>
        <v>6837.03668189629</v>
      </c>
      <c r="L395" s="451" t="n">
        <f aca="false">+[1]data1cf!K395</f>
        <v>6967.16069684185</v>
      </c>
      <c r="M395" s="451" t="n">
        <f aca="false">+[1]data1cf!L395</f>
        <v>7153.1713634421</v>
      </c>
      <c r="N395" s="451" t="n">
        <f aca="false">+[1]data1cf!M395</f>
        <v>7315.89653136735</v>
      </c>
      <c r="O395" s="451" t="n">
        <f aca="false">+[1]data1cf!N395</f>
        <v>7534.33781849665</v>
      </c>
      <c r="P395" s="451" t="n">
        <f aca="false">+[1]data1cf!O395</f>
        <v>8765.66604017703</v>
      </c>
      <c r="Q395" s="451" t="n">
        <f aca="false">+[1]data1cf!P395</f>
        <v>9987.19135954568</v>
      </c>
      <c r="R395" s="451" t="n">
        <f aca="false">+[1]data1cf!Q395</f>
        <v>8154.78272530537</v>
      </c>
      <c r="S395" s="451" t="n">
        <f aca="false">+[1]data1cf!R395</f>
        <v>6325.37361616476</v>
      </c>
      <c r="T395" s="451" t="n">
        <f aca="false">+[1]data1cf!S395</f>
        <v>6363.73972440199</v>
      </c>
      <c r="U395" s="451" t="n">
        <f aca="false">+[1]data1cf!T395</f>
        <v>6398.5586174284</v>
      </c>
      <c r="V395" s="451" t="n">
        <f aca="false">+[1]data1cf!U395</f>
        <v>5147.12142322123</v>
      </c>
      <c r="W395" s="451" t="n">
        <f aca="false">+[1]data1cf!V395</f>
        <v>0</v>
      </c>
      <c r="X395" s="451" t="n">
        <f aca="false">+[1]data1cf!W395</f>
        <v>0</v>
      </c>
      <c r="Y395" s="451" t="n">
        <f aca="false">+[1]data1cf!X395</f>
        <v>0</v>
      </c>
      <c r="Z395" s="451" t="n">
        <f aca="false">+[1]data1cf!Y395</f>
        <v>0</v>
      </c>
      <c r="AA395" s="451" t="n">
        <f aca="false">+[1]data1cf!Z395</f>
        <v>0</v>
      </c>
      <c r="AB395" s="451"/>
      <c r="AC395" s="452" t="n">
        <f aca="false">XNPV(0.1,B395:AA395,$B$1:$AA$1)</f>
        <v>-12702.7270152465</v>
      </c>
      <c r="AD395" s="452" t="n">
        <f aca="false">SUMPRODUCT(B395:AA395,$B$1010:$AA$1010)</f>
        <v>6875.3705599932</v>
      </c>
      <c r="AE395" s="453" t="n">
        <f aca="false">SUMPRODUCT(B395:AA395,$B$1012:$AA$1012)</f>
        <v>-2593.01679890154</v>
      </c>
      <c r="AF395" s="454" t="n">
        <f aca="false">XIRR(B395:AA395,$B$1:$AA$1)</f>
        <v>0.0732180248461286</v>
      </c>
      <c r="AG395" s="455" t="n">
        <f aca="false">1-EXP(-(1/0.25)*(AD395/ABS($AD$1010)))</f>
        <v>0.68290117450904</v>
      </c>
    </row>
    <row r="396" customFormat="false" ht="12.75" hidden="false" customHeight="false" outlineLevel="0" collapsed="false">
      <c r="A396" s="446"/>
      <c r="B396" s="451" t="n">
        <f aca="false">+[1]data1cf!A396</f>
        <v>-51883.0003089859</v>
      </c>
      <c r="C396" s="451" t="n">
        <f aca="false">+[1]data1cf!B396</f>
        <v>2965.60326946116</v>
      </c>
      <c r="D396" s="451" t="n">
        <f aca="false">+[1]data1cf!C396</f>
        <v>8049.27004831902</v>
      </c>
      <c r="E396" s="451" t="n">
        <f aca="false">+[1]data1cf!D396</f>
        <v>8018.29143590188</v>
      </c>
      <c r="F396" s="451" t="n">
        <f aca="false">+[1]data1cf!E396</f>
        <v>7998.73103731731</v>
      </c>
      <c r="G396" s="451" t="n">
        <f aca="false">+[1]data1cf!F396</f>
        <v>8022.96304266825</v>
      </c>
      <c r="H396" s="451" t="n">
        <f aca="false">+[1]data1cf!G396</f>
        <v>7882.43898167458</v>
      </c>
      <c r="I396" s="451" t="n">
        <f aca="false">+[1]data1cf!H396</f>
        <v>7860.94892579423</v>
      </c>
      <c r="J396" s="451" t="n">
        <f aca="false">+[1]data1cf!I396</f>
        <v>8000.75342888831</v>
      </c>
      <c r="K396" s="451" t="n">
        <f aca="false">+[1]data1cf!J396</f>
        <v>8187.8201055194</v>
      </c>
      <c r="L396" s="451" t="n">
        <f aca="false">+[1]data1cf!K396</f>
        <v>8279.82961273559</v>
      </c>
      <c r="M396" s="451" t="n">
        <f aca="false">+[1]data1cf!L396</f>
        <v>8424.01032911135</v>
      </c>
      <c r="N396" s="451" t="n">
        <f aca="false">+[1]data1cf!M396</f>
        <v>8549.56700030455</v>
      </c>
      <c r="O396" s="451" t="n">
        <f aca="false">+[1]data1cf!N396</f>
        <v>8727.15272853664</v>
      </c>
      <c r="P396" s="451" t="n">
        <f aca="false">+[1]data1cf!O396</f>
        <v>9694.21162149132</v>
      </c>
      <c r="Q396" s="451" t="n">
        <f aca="false">+[1]data1cf!P396</f>
        <v>10661.2023876284</v>
      </c>
      <c r="R396" s="451" t="n">
        <f aca="false">+[1]data1cf!Q396</f>
        <v>9200.06985952684</v>
      </c>
      <c r="S396" s="451" t="n">
        <f aca="false">+[1]data1cf!R396</f>
        <v>7741.1932151117</v>
      </c>
      <c r="T396" s="451" t="n">
        <f aca="false">+[1]data1cf!S396</f>
        <v>7767.13896329451</v>
      </c>
      <c r="U396" s="451" t="n">
        <f aca="false">+[1]data1cf!T396</f>
        <v>7790.12783046756</v>
      </c>
      <c r="V396" s="451" t="n">
        <f aca="false">+[1]data1cf!U396</f>
        <v>6790.35146728263</v>
      </c>
      <c r="W396" s="451" t="n">
        <f aca="false">+[1]data1cf!V396</f>
        <v>0</v>
      </c>
      <c r="X396" s="451" t="n">
        <f aca="false">+[1]data1cf!W396</f>
        <v>0</v>
      </c>
      <c r="Y396" s="451" t="n">
        <f aca="false">+[1]data1cf!X396</f>
        <v>0</v>
      </c>
      <c r="Z396" s="451" t="n">
        <f aca="false">+[1]data1cf!Y396</f>
        <v>0</v>
      </c>
      <c r="AA396" s="451" t="n">
        <f aca="false">+[1]data1cf!Z396</f>
        <v>0</v>
      </c>
      <c r="AB396" s="451"/>
      <c r="AC396" s="452" t="n">
        <f aca="false">XNPV(0.1,B396:AA396,$B$1:$AA$1)</f>
        <v>13301.3667006274</v>
      </c>
      <c r="AD396" s="452" t="n">
        <f aca="false">SUMPRODUCT(B396:AA396,$B$1010:$AA$1010)</f>
        <v>36604.3515247081</v>
      </c>
      <c r="AE396" s="453" t="n">
        <f aca="false">SUMPRODUCT(B396:AA396,$B$1012:$AA$1012)</f>
        <v>25370.5580741228</v>
      </c>
      <c r="AF396" s="454" t="n">
        <f aca="false">XIRR(B396:AA396,$B$1:$AA$1)</f>
        <v>0.132983107785498</v>
      </c>
      <c r="AG396" s="455" t="n">
        <f aca="false">1-EXP(-(1/0.25)*(AD396/ABS($AD$1010)))</f>
        <v>0.997790118270409</v>
      </c>
    </row>
    <row r="397" customFormat="false" ht="12.75" hidden="false" customHeight="false" outlineLevel="0" collapsed="false">
      <c r="A397" s="446"/>
      <c r="B397" s="451" t="n">
        <f aca="false">+[1]data1cf!A397</f>
        <v>-62629.6733402327</v>
      </c>
      <c r="C397" s="451" t="n">
        <f aca="false">+[1]data1cf!B397</f>
        <v>773.083157635754</v>
      </c>
      <c r="D397" s="451" t="n">
        <f aca="false">+[1]data1cf!C397</f>
        <v>6920.5442151151</v>
      </c>
      <c r="E397" s="451" t="n">
        <f aca="false">+[1]data1cf!D397</f>
        <v>6886.10476711712</v>
      </c>
      <c r="F397" s="451" t="n">
        <f aca="false">+[1]data1cf!E397</f>
        <v>6865.53729554172</v>
      </c>
      <c r="G397" s="451" t="n">
        <f aca="false">+[1]data1cf!F397</f>
        <v>6889.99421028608</v>
      </c>
      <c r="H397" s="451" t="n">
        <f aca="false">+[1]data1cf!G397</f>
        <v>6731.52313981888</v>
      </c>
      <c r="I397" s="451" t="n">
        <f aca="false">+[1]data1cf!H397</f>
        <v>6708.90862549252</v>
      </c>
      <c r="J397" s="451" t="n">
        <f aca="false">+[1]data1cf!I397</f>
        <v>6881.09787482128</v>
      </c>
      <c r="K397" s="451" t="n">
        <f aca="false">+[1]data1cf!J397</f>
        <v>7102.51144674365</v>
      </c>
      <c r="L397" s="451" t="n">
        <f aca="false">+[1]data1cf!K397</f>
        <v>7225.14466797664</v>
      </c>
      <c r="M397" s="451" t="n">
        <f aca="false">+[1]data1cf!L397</f>
        <v>7402.93433037651</v>
      </c>
      <c r="N397" s="451" t="n">
        <f aca="false">+[1]data1cf!M397</f>
        <v>7558.35462784131</v>
      </c>
      <c r="O397" s="451" t="n">
        <f aca="false">+[1]data1cf!N397</f>
        <v>7768.76641171994</v>
      </c>
      <c r="P397" s="451" t="n">
        <f aca="false">+[1]data1cf!O397</f>
        <v>8948.15674559913</v>
      </c>
      <c r="Q397" s="451" t="n">
        <f aca="false">+[1]data1cf!P397</f>
        <v>10119.6573907802</v>
      </c>
      <c r="R397" s="451" t="n">
        <f aca="false">+[1]data1cf!Q397</f>
        <v>8360.21710605243</v>
      </c>
      <c r="S397" s="451" t="n">
        <f aca="false">+[1]data1cf!R397</f>
        <v>6603.63019566037</v>
      </c>
      <c r="T397" s="451" t="n">
        <f aca="false">+[1]data1cf!S397</f>
        <v>6639.55528181581</v>
      </c>
      <c r="U397" s="451" t="n">
        <f aca="false">+[1]data1cf!T397</f>
        <v>6672.04917345663</v>
      </c>
      <c r="V397" s="451" t="n">
        <f aca="false">+[1]data1cf!U397</f>
        <v>5470.07186953861</v>
      </c>
      <c r="W397" s="451" t="n">
        <f aca="false">+[1]data1cf!V397</f>
        <v>0</v>
      </c>
      <c r="X397" s="451" t="n">
        <f aca="false">+[1]data1cf!W397</f>
        <v>0</v>
      </c>
      <c r="Y397" s="451" t="n">
        <f aca="false">+[1]data1cf!X397</f>
        <v>0</v>
      </c>
      <c r="Z397" s="451" t="n">
        <f aca="false">+[1]data1cf!Y397</f>
        <v>0</v>
      </c>
      <c r="AA397" s="451" t="n">
        <f aca="false">+[1]data1cf!Z397</f>
        <v>0</v>
      </c>
      <c r="AB397" s="451"/>
      <c r="AC397" s="452" t="n">
        <f aca="false">XNPV(0.1,B397:AA397,$B$1:$AA$1)</f>
        <v>-7592.04047322941</v>
      </c>
      <c r="AD397" s="452" t="n">
        <f aca="false">SUMPRODUCT(B397:AA397,$B$1010:$AA$1010)</f>
        <v>12718.123804322</v>
      </c>
      <c r="AE397" s="453" t="n">
        <f aca="false">SUMPRODUCT(B397:AA397,$B$1012:$AA$1012)</f>
        <v>2902.77426121964</v>
      </c>
      <c r="AF397" s="454" t="n">
        <f aca="false">XIRR(B397:AA397,$B$1:$AA$1)</f>
        <v>0.0835496481168151</v>
      </c>
      <c r="AG397" s="455" t="n">
        <f aca="false">1-EXP(-(1/0.25)*(AD397/ABS($AD$1010)))</f>
        <v>0.880517242365632</v>
      </c>
    </row>
    <row r="398" customFormat="false" ht="12.75" hidden="false" customHeight="false" outlineLevel="0" collapsed="false">
      <c r="A398" s="446"/>
      <c r="B398" s="451" t="n">
        <f aca="false">+[1]data1cf!A398</f>
        <v>-66155.1200006496</v>
      </c>
      <c r="C398" s="451" t="n">
        <f aca="false">+[1]data1cf!B398</f>
        <v>53.8268181474668</v>
      </c>
      <c r="D398" s="451" t="n">
        <f aca="false">+[1]data1cf!C398</f>
        <v>6550.26564540101</v>
      </c>
      <c r="E398" s="451" t="n">
        <f aca="false">+[1]data1cf!D398</f>
        <v>6514.69087010639</v>
      </c>
      <c r="F398" s="451" t="n">
        <f aca="false">+[1]data1cf!E398</f>
        <v>6493.79302818265</v>
      </c>
      <c r="G398" s="451" t="n">
        <f aca="false">+[1]data1cf!F398</f>
        <v>6518.32372446555</v>
      </c>
      <c r="H398" s="451" t="n">
        <f aca="false">+[1]data1cf!G398</f>
        <v>6353.96513658441</v>
      </c>
      <c r="I398" s="451" t="n">
        <f aca="false">+[1]data1cf!H398</f>
        <v>6330.98174360495</v>
      </c>
      <c r="J398" s="451" t="n">
        <f aca="false">+[1]data1cf!I398</f>
        <v>6513.79481066125</v>
      </c>
      <c r="K398" s="451" t="n">
        <f aca="false">+[1]data1cf!J398</f>
        <v>6746.47588341372</v>
      </c>
      <c r="L398" s="451" t="n">
        <f aca="false">+[1]data1cf!K398</f>
        <v>6879.15521566136</v>
      </c>
      <c r="M398" s="451" t="n">
        <f aca="false">+[1]data1cf!L398</f>
        <v>7067.97029459493</v>
      </c>
      <c r="N398" s="451" t="n">
        <f aca="false">+[1]data1cf!M398</f>
        <v>7233.18735624907</v>
      </c>
      <c r="O398" s="451" t="n">
        <f aca="false">+[1]data1cf!N398</f>
        <v>7454.36772943132</v>
      </c>
      <c r="P398" s="451" t="n">
        <f aca="false">+[1]data1cf!O398</f>
        <v>8703.41340381751</v>
      </c>
      <c r="Q398" s="451" t="n">
        <f aca="false">+[1]data1cf!P398</f>
        <v>9942.00352571403</v>
      </c>
      <c r="R398" s="451" t="n">
        <f aca="false">+[1]data1cf!Q398</f>
        <v>8084.70336553299</v>
      </c>
      <c r="S398" s="451" t="n">
        <f aca="false">+[1]data1cf!R398</f>
        <v>6230.45258652701</v>
      </c>
      <c r="T398" s="451" t="n">
        <f aca="false">+[1]data1cf!S398</f>
        <v>6269.65139503602</v>
      </c>
      <c r="U398" s="451" t="n">
        <f aca="false">+[1]data1cf!T398</f>
        <v>6305.26341045986</v>
      </c>
      <c r="V398" s="451" t="n">
        <f aca="false">+[1]data1cf!U398</f>
        <v>5036.95407716244</v>
      </c>
      <c r="W398" s="451" t="n">
        <f aca="false">+[1]data1cf!V398</f>
        <v>0</v>
      </c>
      <c r="X398" s="451" t="n">
        <f aca="false">+[1]data1cf!W398</f>
        <v>0</v>
      </c>
      <c r="Y398" s="451" t="n">
        <f aca="false">+[1]data1cf!X398</f>
        <v>0</v>
      </c>
      <c r="Z398" s="451" t="n">
        <f aca="false">+[1]data1cf!Y398</f>
        <v>0</v>
      </c>
      <c r="AA398" s="451" t="n">
        <f aca="false">+[1]data1cf!Z398</f>
        <v>0</v>
      </c>
      <c r="AB398" s="451"/>
      <c r="AC398" s="452" t="n">
        <f aca="false">XNPV(0.1,B398:AA398,$B$1:$AA$1)</f>
        <v>-14446.1238096849</v>
      </c>
      <c r="AD398" s="452" t="n">
        <f aca="false">SUMPRODUCT(B398:AA398,$B$1010:$AA$1010)</f>
        <v>4882.24552813856</v>
      </c>
      <c r="AE398" s="453" t="n">
        <f aca="false">SUMPRODUCT(B398:AA398,$B$1012:$AA$1012)</f>
        <v>-4467.78341554802</v>
      </c>
      <c r="AF398" s="454" t="n">
        <f aca="false">XIRR(B398:AA398,$B$1:$AA$1)</f>
        <v>0.0698116818067451</v>
      </c>
      <c r="AG398" s="455" t="n">
        <f aca="false">1-EXP(-(1/0.25)*(AD398/ABS($AD$1010)))</f>
        <v>0.557620440131374</v>
      </c>
    </row>
    <row r="399" customFormat="false" ht="12.75" hidden="false" customHeight="false" outlineLevel="0" collapsed="false">
      <c r="A399" s="446"/>
      <c r="B399" s="451" t="n">
        <f aca="false">+[1]data1cf!A399</f>
        <v>-59081.0245317997</v>
      </c>
      <c r="C399" s="451" t="n">
        <f aca="false">+[1]data1cf!B399</f>
        <v>1497.07316455903</v>
      </c>
      <c r="D399" s="451" t="n">
        <f aca="false">+[1]data1cf!C399</f>
        <v>7293.25971240438</v>
      </c>
      <c r="E399" s="451" t="n">
        <f aca="false">+[1]data1cf!D399</f>
        <v>7259.96306367319</v>
      </c>
      <c r="F399" s="451" t="n">
        <f aca="false">+[1]data1cf!E399</f>
        <v>7239.72813672423</v>
      </c>
      <c r="G399" s="451" t="n">
        <f aca="false">+[1]data1cf!F399</f>
        <v>7264.11078434903</v>
      </c>
      <c r="H399" s="451" t="n">
        <f aca="false">+[1]data1cf!G399</f>
        <v>7111.56597902436</v>
      </c>
      <c r="I399" s="451" t="n">
        <f aca="false">+[1]data1cf!H399</f>
        <v>7089.32277106535</v>
      </c>
      <c r="J399" s="451" t="n">
        <f aca="false">+[1]data1cf!I399</f>
        <v>7250.81828375554</v>
      </c>
      <c r="K399" s="451" t="n">
        <f aca="false">+[1]data1cf!J399</f>
        <v>7460.8901996422</v>
      </c>
      <c r="L399" s="451" t="n">
        <f aca="false">+[1]data1cf!K399</f>
        <v>7573.4111930313</v>
      </c>
      <c r="M399" s="451" t="n">
        <f aca="false">+[1]data1cf!L399</f>
        <v>7740.10287692989</v>
      </c>
      <c r="N399" s="451" t="n">
        <f aca="false">+[1]data1cf!M399</f>
        <v>7885.6619344113</v>
      </c>
      <c r="O399" s="451" t="n">
        <f aca="false">+[1]data1cf!N399</f>
        <v>8085.23425728494</v>
      </c>
      <c r="P399" s="451" t="n">
        <f aca="false">+[1]data1cf!O399</f>
        <v>9194.51082547694</v>
      </c>
      <c r="Q399" s="451" t="n">
        <f aca="false">+[1]data1cf!P399</f>
        <v>10298.4804555734</v>
      </c>
      <c r="R399" s="451" t="n">
        <f aca="false">+[1]data1cf!Q399</f>
        <v>8637.54409499223</v>
      </c>
      <c r="S399" s="451" t="n">
        <f aca="false">+[1]data1cf!R399</f>
        <v>6979.26381192059</v>
      </c>
      <c r="T399" s="451" t="n">
        <f aca="false">+[1]data1cf!S399</f>
        <v>7011.89363025662</v>
      </c>
      <c r="U399" s="451" t="n">
        <f aca="false">+[1]data1cf!T399</f>
        <v>7041.248876695</v>
      </c>
      <c r="V399" s="451" t="n">
        <f aca="false">+[1]data1cf!U399</f>
        <v>5906.04015551051</v>
      </c>
      <c r="W399" s="451" t="n">
        <f aca="false">+[1]data1cf!V399</f>
        <v>0</v>
      </c>
      <c r="X399" s="451" t="n">
        <f aca="false">+[1]data1cf!W399</f>
        <v>0</v>
      </c>
      <c r="Y399" s="451" t="n">
        <f aca="false">+[1]data1cf!X399</f>
        <v>0</v>
      </c>
      <c r="Z399" s="451" t="n">
        <f aca="false">+[1]data1cf!Y399</f>
        <v>0</v>
      </c>
      <c r="AA399" s="451" t="n">
        <f aca="false">+[1]data1cf!Z399</f>
        <v>0</v>
      </c>
      <c r="AB399" s="451"/>
      <c r="AC399" s="452" t="n">
        <f aca="false">XNPV(0.1,B399:AA399,$B$1:$AA$1)</f>
        <v>-692.848113320904</v>
      </c>
      <c r="AD399" s="452" t="n">
        <f aca="false">SUMPRODUCT(B399:AA399,$B$1010:$AA$1010)</f>
        <v>20605.5726260596</v>
      </c>
      <c r="AE399" s="453" t="n">
        <f aca="false">SUMPRODUCT(B399:AA399,$B$1012:$AA$1012)</f>
        <v>10321.8400524619</v>
      </c>
      <c r="AF399" s="454" t="n">
        <f aca="false">XIRR(B399:AA399,$B$1:$AA$1)</f>
        <v>0.0984372198970987</v>
      </c>
      <c r="AG399" s="455" t="n">
        <f aca="false">1-EXP(-(1/0.25)*(AD399/ABS($AD$1010)))</f>
        <v>0.968005597769848</v>
      </c>
    </row>
    <row r="400" customFormat="false" ht="12.75" hidden="false" customHeight="false" outlineLevel="0" collapsed="false">
      <c r="A400" s="446"/>
      <c r="B400" s="451" t="n">
        <f aca="false">+[1]data1cf!A400</f>
        <v>-53139.476413747</v>
      </c>
      <c r="C400" s="451" t="n">
        <f aca="false">+[1]data1cf!B400</f>
        <v>2709.25889928196</v>
      </c>
      <c r="D400" s="451" t="n">
        <f aca="false">+[1]data1cf!C400</f>
        <v>7917.30203978991</v>
      </c>
      <c r="E400" s="451" t="n">
        <f aca="false">+[1]data1cf!D400</f>
        <v>7885.91879449734</v>
      </c>
      <c r="F400" s="451" t="n">
        <f aca="false">+[1]data1cf!E400</f>
        <v>7866.24065127265</v>
      </c>
      <c r="G400" s="451" t="n">
        <f aca="false">+[1]data1cf!F400</f>
        <v>7890.49895250861</v>
      </c>
      <c r="H400" s="451" t="n">
        <f aca="false">+[1]data1cf!G400</f>
        <v>7747.87656876058</v>
      </c>
      <c r="I400" s="451" t="n">
        <f aca="false">+[1]data1cf!H400</f>
        <v>7726.25504380468</v>
      </c>
      <c r="J400" s="451" t="n">
        <f aca="false">+[1]data1cf!I400</f>
        <v>7869.84589637497</v>
      </c>
      <c r="K400" s="451" t="n">
        <f aca="false">+[1]data1cf!J400</f>
        <v>8060.92833240254</v>
      </c>
      <c r="L400" s="451" t="n">
        <f aca="false">+[1]data1cf!K400</f>
        <v>8156.51829328931</v>
      </c>
      <c r="M400" s="451" t="n">
        <f aca="false">+[1]data1cf!L400</f>
        <v>8304.62848974348</v>
      </c>
      <c r="N400" s="451" t="n">
        <f aca="false">+[1]data1cf!M400</f>
        <v>8433.67674690963</v>
      </c>
      <c r="O400" s="451" t="n">
        <f aca="false">+[1]data1cf!N400</f>
        <v>8615.10042149159</v>
      </c>
      <c r="P400" s="451" t="n">
        <f aca="false">+[1]data1cf!O400</f>
        <v>9606.98461442844</v>
      </c>
      <c r="Q400" s="451" t="n">
        <f aca="false">+[1]data1cf!P400</f>
        <v>10597.8862016596</v>
      </c>
      <c r="R400" s="451" t="n">
        <f aca="false">+[1]data1cf!Q400</f>
        <v>9101.87622199919</v>
      </c>
      <c r="S400" s="451" t="n">
        <f aca="false">+[1]data1cf!R400</f>
        <v>7608.19198324724</v>
      </c>
      <c r="T400" s="451" t="n">
        <f aca="false">+[1]data1cf!S400</f>
        <v>7635.30449249811</v>
      </c>
      <c r="U400" s="451" t="n">
        <f aca="false">+[1]data1cf!T400</f>
        <v>7659.40466510346</v>
      </c>
      <c r="V400" s="451" t="n">
        <f aca="false">+[1]data1cf!U400</f>
        <v>6635.98743654068</v>
      </c>
      <c r="W400" s="451" t="n">
        <f aca="false">+[1]data1cf!V400</f>
        <v>0</v>
      </c>
      <c r="X400" s="451" t="n">
        <f aca="false">+[1]data1cf!W400</f>
        <v>0</v>
      </c>
      <c r="Y400" s="451" t="n">
        <f aca="false">+[1]data1cf!X400</f>
        <v>0</v>
      </c>
      <c r="Z400" s="451" t="n">
        <f aca="false">+[1]data1cf!Y400</f>
        <v>0</v>
      </c>
      <c r="AA400" s="451" t="n">
        <f aca="false">+[1]data1cf!Z400</f>
        <v>0</v>
      </c>
      <c r="AB400" s="451"/>
      <c r="AC400" s="452" t="n">
        <f aca="false">XNPV(0.1,B400:AA400,$B$1:$AA$1)</f>
        <v>10858.5579555708</v>
      </c>
      <c r="AD400" s="452" t="n">
        <f aca="false">SUMPRODUCT(B400:AA400,$B$1010:$AA$1010)</f>
        <v>33811.6291373905</v>
      </c>
      <c r="AE400" s="453" t="n">
        <f aca="false">SUMPRODUCT(B400:AA400,$B$1012:$AA$1012)</f>
        <v>22743.6768611402</v>
      </c>
      <c r="AF400" s="454" t="n">
        <f aca="false">XIRR(B400:AA400,$B$1:$AA$1)</f>
        <v>0.12644660504596</v>
      </c>
      <c r="AG400" s="455" t="n">
        <f aca="false">1-EXP(-(1/0.25)*(AD400/ABS($AD$1010)))</f>
        <v>0.996476454237001</v>
      </c>
    </row>
    <row r="401" customFormat="false" ht="12.75" hidden="false" customHeight="false" outlineLevel="0" collapsed="false">
      <c r="A401" s="446"/>
      <c r="B401" s="451" t="n">
        <f aca="false">+[1]data1cf!A401</f>
        <v>-60320.2959300543</v>
      </c>
      <c r="C401" s="451" t="n">
        <f aca="false">+[1]data1cf!B401</f>
        <v>1244.23887279422</v>
      </c>
      <c r="D401" s="451" t="n">
        <f aca="false">+[1]data1cf!C401</f>
        <v>7163.09871862577</v>
      </c>
      <c r="E401" s="451" t="n">
        <f aca="false">+[1]data1cf!D401</f>
        <v>7129.40297758603</v>
      </c>
      <c r="F401" s="451" t="n">
        <f aca="false">+[1]data1cf!E401</f>
        <v>7109.05191825359</v>
      </c>
      <c r="G401" s="451" t="n">
        <f aca="false">+[1]data1cf!F401</f>
        <v>7133.46050169852</v>
      </c>
      <c r="H401" s="451" t="n">
        <f aca="false">+[1]data1cf!G401</f>
        <v>6978.84610558419</v>
      </c>
      <c r="I401" s="451" t="n">
        <f aca="false">+[1]data1cf!H401</f>
        <v>6956.47322873263</v>
      </c>
      <c r="J401" s="451" t="n">
        <f aca="false">+[1]data1cf!I401</f>
        <v>7121.70324508098</v>
      </c>
      <c r="K401" s="451" t="n">
        <f aca="false">+[1]data1cf!J401</f>
        <v>7335.73593327638</v>
      </c>
      <c r="L401" s="451" t="n">
        <f aca="false">+[1]data1cf!K401</f>
        <v>7451.78835381315</v>
      </c>
      <c r="M401" s="451" t="n">
        <f aca="false">+[1]data1cf!L401</f>
        <v>7622.35571210993</v>
      </c>
      <c r="N401" s="451" t="n">
        <f aca="false">+[1]data1cf!M401</f>
        <v>7771.35854589113</v>
      </c>
      <c r="O401" s="451" t="n">
        <f aca="false">+[1]data1cf!N401</f>
        <v>7974.71626278968</v>
      </c>
      <c r="P401" s="451" t="n">
        <f aca="false">+[1]data1cf!O401</f>
        <v>9108.47820249368</v>
      </c>
      <c r="Q401" s="451" t="n">
        <f aca="false">+[1]data1cf!P401</f>
        <v>10236.0312470128</v>
      </c>
      <c r="R401" s="451" t="n">
        <f aca="false">+[1]data1cf!Q401</f>
        <v>8540.69500568803</v>
      </c>
      <c r="S401" s="451" t="n">
        <f aca="false">+[1]data1cf!R401</f>
        <v>6848.0837425522</v>
      </c>
      <c r="T401" s="451" t="n">
        <f aca="false">+[1]data1cf!S401</f>
        <v>6881.86434570202</v>
      </c>
      <c r="U401" s="451" t="n">
        <f aca="false">+[1]data1cf!T401</f>
        <v>6912.31568066271</v>
      </c>
      <c r="V401" s="451" t="n">
        <f aca="false">+[1]data1cf!U401</f>
        <v>5753.78980431568</v>
      </c>
      <c r="W401" s="451" t="n">
        <f aca="false">+[1]data1cf!V401</f>
        <v>0</v>
      </c>
      <c r="X401" s="451" t="n">
        <f aca="false">+[1]data1cf!W401</f>
        <v>0</v>
      </c>
      <c r="Y401" s="451" t="n">
        <f aca="false">+[1]data1cf!X401</f>
        <v>0</v>
      </c>
      <c r="Z401" s="451" t="n">
        <f aca="false">+[1]data1cf!Y401</f>
        <v>0</v>
      </c>
      <c r="AA401" s="451" t="n">
        <f aca="false">+[1]data1cf!Z401</f>
        <v>0</v>
      </c>
      <c r="AB401" s="451"/>
      <c r="AC401" s="452" t="n">
        <f aca="false">XNPV(0.1,B401:AA401,$B$1:$AA$1)</f>
        <v>-3102.20790749762</v>
      </c>
      <c r="AD401" s="452" t="n">
        <f aca="false">SUMPRODUCT(B401:AA401,$B$1010:$AA$1010)</f>
        <v>17851.0904956363</v>
      </c>
      <c r="AE401" s="453" t="n">
        <f aca="false">SUMPRODUCT(B401:AA401,$B$1012:$AA$1012)</f>
        <v>7730.92826231608</v>
      </c>
      <c r="AF401" s="454" t="n">
        <f aca="false">XIRR(B401:AA401,$B$1:$AA$1)</f>
        <v>0.0931032399610069</v>
      </c>
      <c r="AG401" s="455" t="n">
        <f aca="false">1-EXP(-(1/0.25)*(AD401/ABS($AD$1010)))</f>
        <v>0.949311368036565</v>
      </c>
    </row>
    <row r="402" customFormat="false" ht="12.75" hidden="false" customHeight="false" outlineLevel="0" collapsed="false">
      <c r="A402" s="446"/>
      <c r="B402" s="451" t="n">
        <f aca="false">+[1]data1cf!A402</f>
        <v>-62499.179575638</v>
      </c>
      <c r="C402" s="451" t="n">
        <f aca="false">+[1]data1cf!B402</f>
        <v>799.706299747691</v>
      </c>
      <c r="D402" s="451" t="n">
        <f aca="false">+[1]data1cf!C402</f>
        <v>6934.25000878183</v>
      </c>
      <c r="E402" s="451" t="n">
        <f aca="false">+[1]data1cf!D402</f>
        <v>6899.85258471649</v>
      </c>
      <c r="F402" s="451" t="n">
        <f aca="false">+[1]data1cf!E402</f>
        <v>6879.29734173921</v>
      </c>
      <c r="G402" s="451" t="n">
        <f aca="false">+[1]data1cf!F402</f>
        <v>6903.75152547341</v>
      </c>
      <c r="H402" s="451" t="n">
        <f aca="false">+[1]data1cf!G402</f>
        <v>6745.49838038856</v>
      </c>
      <c r="I402" s="451" t="n">
        <f aca="false">+[1]data1cf!H402</f>
        <v>6722.8975200382</v>
      </c>
      <c r="J402" s="451" t="n">
        <f aca="false">+[1]data1cf!I402</f>
        <v>6894.69353069306</v>
      </c>
      <c r="K402" s="451" t="n">
        <f aca="false">+[1]data1cf!J402</f>
        <v>7115.690038129</v>
      </c>
      <c r="L402" s="451" t="n">
        <f aca="false">+[1]data1cf!K402</f>
        <v>7237.95140439661</v>
      </c>
      <c r="M402" s="451" t="n">
        <f aca="false">+[1]data1cf!L402</f>
        <v>7415.33296301608</v>
      </c>
      <c r="N402" s="451" t="n">
        <f aca="false">+[1]data1cf!M402</f>
        <v>7570.39063504274</v>
      </c>
      <c r="O402" s="451" t="n">
        <f aca="false">+[1]data1cf!N402</f>
        <v>7780.40382155401</v>
      </c>
      <c r="P402" s="451" t="n">
        <f aca="false">+[1]data1cf!O402</f>
        <v>8957.21587571933</v>
      </c>
      <c r="Q402" s="451" t="n">
        <f aca="false">+[1]data1cf!P402</f>
        <v>10126.2332161664</v>
      </c>
      <c r="R402" s="451" t="n">
        <f aca="false">+[1]data1cf!Q402</f>
        <v>8370.41519686504</v>
      </c>
      <c r="S402" s="451" t="n">
        <f aca="false">+[1]data1cf!R402</f>
        <v>6617.443296742</v>
      </c>
      <c r="T402" s="451" t="n">
        <f aca="false">+[1]data1cf!S402</f>
        <v>6653.24720666212</v>
      </c>
      <c r="U402" s="451" t="n">
        <f aca="false">+[1]data1cf!T402</f>
        <v>6685.6256815203</v>
      </c>
      <c r="V402" s="451" t="n">
        <f aca="false">+[1]data1cf!U402</f>
        <v>5486.10364556149</v>
      </c>
      <c r="W402" s="451" t="n">
        <f aca="false">+[1]data1cf!V402</f>
        <v>0</v>
      </c>
      <c r="X402" s="451" t="n">
        <f aca="false">+[1]data1cf!W402</f>
        <v>0</v>
      </c>
      <c r="Y402" s="451" t="n">
        <f aca="false">+[1]data1cf!X402</f>
        <v>0</v>
      </c>
      <c r="Z402" s="451" t="n">
        <f aca="false">+[1]data1cf!Y402</f>
        <v>0</v>
      </c>
      <c r="AA402" s="451" t="n">
        <f aca="false">+[1]data1cf!Z402</f>
        <v>0</v>
      </c>
      <c r="AB402" s="451"/>
      <c r="AC402" s="452" t="n">
        <f aca="false">XNPV(0.1,B402:AA402,$B$1:$AA$1)</f>
        <v>-7338.33782968591</v>
      </c>
      <c r="AD402" s="452" t="n">
        <f aca="false">SUMPRODUCT(B402:AA402,$B$1010:$AA$1010)</f>
        <v>13008.1674083411</v>
      </c>
      <c r="AE402" s="453" t="n">
        <f aca="false">SUMPRODUCT(B402:AA402,$B$1012:$AA$1012)</f>
        <v>3175.59410819175</v>
      </c>
      <c r="AF402" s="454" t="n">
        <f aca="false">XIRR(B402:AA402,$B$1:$AA$1)</f>
        <v>0.0840769518242945</v>
      </c>
      <c r="AG402" s="455" t="n">
        <f aca="false">1-EXP(-(1/0.25)*(AD402/ABS($AD$1010)))</f>
        <v>0.886168439192094</v>
      </c>
    </row>
    <row r="403" customFormat="false" ht="12.75" hidden="false" customHeight="false" outlineLevel="0" collapsed="false">
      <c r="A403" s="446"/>
      <c r="B403" s="451" t="n">
        <f aca="false">+[1]data1cf!A403</f>
        <v>-62007.9977554627</v>
      </c>
      <c r="C403" s="451" t="n">
        <f aca="false">+[1]data1cf!B403</f>
        <v>899.916477927138</v>
      </c>
      <c r="D403" s="451" t="n">
        <f aca="false">+[1]data1cf!C403</f>
        <v>6985.83896171822</v>
      </c>
      <c r="E403" s="451" t="n">
        <f aca="false">+[1]data1cf!D403</f>
        <v>6951.59971679498</v>
      </c>
      <c r="F403" s="451" t="n">
        <f aca="false">+[1]data1cf!E403</f>
        <v>6931.09050256939</v>
      </c>
      <c r="G403" s="451" t="n">
        <f aca="false">+[1]data1cf!F403</f>
        <v>6955.53440671242</v>
      </c>
      <c r="H403" s="451" t="n">
        <f aca="false">+[1]data1cf!G403</f>
        <v>6798.10153826147</v>
      </c>
      <c r="I403" s="451" t="n">
        <f aca="false">+[1]data1cf!H403</f>
        <v>6775.55207182111</v>
      </c>
      <c r="J403" s="451" t="n">
        <f aca="false">+[1]data1cf!I403</f>
        <v>6945.86792219236</v>
      </c>
      <c r="K403" s="451" t="n">
        <f aca="false">+[1]data1cf!J403</f>
        <v>7165.29458838558</v>
      </c>
      <c r="L403" s="451" t="n">
        <f aca="false">+[1]data1cf!K403</f>
        <v>7286.15628318767</v>
      </c>
      <c r="M403" s="451" t="n">
        <f aca="false">+[1]data1cf!L403</f>
        <v>7462.00172888788</v>
      </c>
      <c r="N403" s="451" t="n">
        <f aca="false">+[1]data1cf!M403</f>
        <v>7615.69446962217</v>
      </c>
      <c r="O403" s="451" t="n">
        <f aca="false">+[1]data1cf!N403</f>
        <v>7824.20732559256</v>
      </c>
      <c r="P403" s="451" t="n">
        <f aca="false">+[1]data1cf!O403</f>
        <v>8991.3146699067</v>
      </c>
      <c r="Q403" s="451" t="n">
        <f aca="false">+[1]data1cf!P403</f>
        <v>10150.9847887215</v>
      </c>
      <c r="R403" s="451" t="n">
        <f aca="false">+[1]data1cf!Q403</f>
        <v>8408.80106781611</v>
      </c>
      <c r="S403" s="451" t="n">
        <f aca="false">+[1]data1cf!R403</f>
        <v>6669.43615749375</v>
      </c>
      <c r="T403" s="451" t="n">
        <f aca="false">+[1]data1cf!S403</f>
        <v>6704.78395700879</v>
      </c>
      <c r="U403" s="451" t="n">
        <f aca="false">+[1]data1cf!T403</f>
        <v>6736.72800018701</v>
      </c>
      <c r="V403" s="451" t="n">
        <f aca="false">+[1]data1cf!U403</f>
        <v>5546.44765473299</v>
      </c>
      <c r="W403" s="451" t="n">
        <f aca="false">+[1]data1cf!V403</f>
        <v>0</v>
      </c>
      <c r="X403" s="451" t="n">
        <f aca="false">+[1]data1cf!W403</f>
        <v>0</v>
      </c>
      <c r="Y403" s="451" t="n">
        <f aca="false">+[1]data1cf!X403</f>
        <v>0</v>
      </c>
      <c r="Z403" s="451" t="n">
        <f aca="false">+[1]data1cf!Y403</f>
        <v>0</v>
      </c>
      <c r="AA403" s="451" t="n">
        <f aca="false">+[1]data1cf!Z403</f>
        <v>0</v>
      </c>
      <c r="AB403" s="451"/>
      <c r="AC403" s="452" t="n">
        <f aca="false">XNPV(0.1,B403:AA403,$B$1:$AA$1)</f>
        <v>-6383.39468258524</v>
      </c>
      <c r="AD403" s="452" t="n">
        <f aca="false">SUMPRODUCT(B403:AA403,$B$1010:$AA$1010)</f>
        <v>14099.8988469649</v>
      </c>
      <c r="AE403" s="453" t="n">
        <f aca="false">SUMPRODUCT(B403:AA403,$B$1012:$AA$1012)</f>
        <v>4202.49489101464</v>
      </c>
      <c r="AF403" s="454" t="n">
        <f aca="false">XIRR(B403:AA403,$B$1:$AA$1)</f>
        <v>0.0860747551241699</v>
      </c>
      <c r="AG403" s="455" t="n">
        <f aca="false">1-EXP(-(1/0.25)*(AD403/ABS($AD$1010)))</f>
        <v>0.905145483571729</v>
      </c>
    </row>
    <row r="404" customFormat="false" ht="12.75" hidden="false" customHeight="false" outlineLevel="0" collapsed="false">
      <c r="A404" s="446"/>
      <c r="B404" s="451" t="n">
        <f aca="false">+[1]data1cf!A404</f>
        <v>-57582.7082097673</v>
      </c>
      <c r="C404" s="451" t="n">
        <f aca="false">+[1]data1cf!B404</f>
        <v>1802.75741310559</v>
      </c>
      <c r="D404" s="451" t="n">
        <f aca="false">+[1]data1cf!C404</f>
        <v>7450.6282611703</v>
      </c>
      <c r="E404" s="451" t="n">
        <f aca="false">+[1]data1cf!D404</f>
        <v>7417.81412702045</v>
      </c>
      <c r="F404" s="451" t="n">
        <f aca="false">+[1]data1cf!E404</f>
        <v>7397.71960760926</v>
      </c>
      <c r="G404" s="451" t="n">
        <f aca="false">+[1]data1cf!F404</f>
        <v>7422.07089804902</v>
      </c>
      <c r="H404" s="451" t="n">
        <f aca="false">+[1]data1cf!G404</f>
        <v>7272.02829011579</v>
      </c>
      <c r="I404" s="451" t="n">
        <f aca="false">+[1]data1cf!H404</f>
        <v>7249.94185574044</v>
      </c>
      <c r="J404" s="451" t="n">
        <f aca="false">+[1]data1cf!I404</f>
        <v>7406.92224140224</v>
      </c>
      <c r="K404" s="451" t="n">
        <f aca="false">+[1]data1cf!J404</f>
        <v>7612.20546466967</v>
      </c>
      <c r="L404" s="451" t="n">
        <f aca="false">+[1]data1cf!K404</f>
        <v>7720.45685662779</v>
      </c>
      <c r="M404" s="451" t="n">
        <f aca="false">+[1]data1cf!L404</f>
        <v>7882.46273383553</v>
      </c>
      <c r="N404" s="451" t="n">
        <f aca="false">+[1]data1cf!M404</f>
        <v>8023.85816239218</v>
      </c>
      <c r="O404" s="451" t="n">
        <f aca="false">+[1]data1cf!N404</f>
        <v>8218.85383025638</v>
      </c>
      <c r="P404" s="451" t="n">
        <f aca="false">+[1]data1cf!O404</f>
        <v>9298.52684926691</v>
      </c>
      <c r="Q404" s="451" t="n">
        <f aca="false">+[1]data1cf!P404</f>
        <v>10373.9834233788</v>
      </c>
      <c r="R404" s="451" t="n">
        <f aca="false">+[1]data1cf!Q404</f>
        <v>8754.63755126243</v>
      </c>
      <c r="S404" s="451" t="n">
        <f aca="false">+[1]data1cf!R404</f>
        <v>7137.86445366605</v>
      </c>
      <c r="T404" s="451" t="n">
        <f aca="false">+[1]data1cf!S404</f>
        <v>7169.10293861696</v>
      </c>
      <c r="U404" s="451" t="n">
        <f aca="false">+[1]data1cf!T404</f>
        <v>7197.13298112849</v>
      </c>
      <c r="V404" s="451" t="n">
        <f aca="false">+[1]data1cf!U404</f>
        <v>6090.11540049046</v>
      </c>
      <c r="W404" s="451" t="n">
        <f aca="false">+[1]data1cf!V404</f>
        <v>0</v>
      </c>
      <c r="X404" s="451" t="n">
        <f aca="false">+[1]data1cf!W404</f>
        <v>0</v>
      </c>
      <c r="Y404" s="451" t="n">
        <f aca="false">+[1]data1cf!X404</f>
        <v>0</v>
      </c>
      <c r="Z404" s="451" t="n">
        <f aca="false">+[1]data1cf!Y404</f>
        <v>0</v>
      </c>
      <c r="AA404" s="451" t="n">
        <f aca="false">+[1]data1cf!Z404</f>
        <v>0</v>
      </c>
      <c r="AB404" s="451"/>
      <c r="AC404" s="452" t="n">
        <f aca="false">XNPV(0.1,B404:AA404,$B$1:$AA$1)</f>
        <v>2220.14020412736</v>
      </c>
      <c r="AD404" s="452" t="n">
        <f aca="false">SUMPRODUCT(B404:AA404,$B$1010:$AA$1010)</f>
        <v>23935.824208217</v>
      </c>
      <c r="AE404" s="453" t="n">
        <f aca="false">SUMPRODUCT(B404:AA404,$B$1012:$AA$1012)</f>
        <v>13454.3301830249</v>
      </c>
      <c r="AF404" s="454" t="n">
        <f aca="false">XIRR(B404:AA404,$B$1:$AA$1)</f>
        <v>0.10509955874255</v>
      </c>
      <c r="AG404" s="455" t="n">
        <f aca="false">1-EXP(-(1/0.25)*(AD404/ABS($AD$1010)))</f>
        <v>0.981657201778799</v>
      </c>
    </row>
    <row r="405" customFormat="false" ht="12.75" hidden="false" customHeight="false" outlineLevel="0" collapsed="false">
      <c r="A405" s="446"/>
      <c r="B405" s="451" t="n">
        <f aca="false">+[1]data1cf!A405</f>
        <v>-61324.8659221596</v>
      </c>
      <c r="C405" s="451" t="n">
        <f aca="false">+[1]data1cf!B405</f>
        <v>1039.28800985987</v>
      </c>
      <c r="D405" s="451" t="n">
        <f aca="false">+[1]data1cf!C405</f>
        <v>7057.58847391528</v>
      </c>
      <c r="E405" s="451" t="n">
        <f aca="false">+[1]data1cf!D405</f>
        <v>7023.56922330544</v>
      </c>
      <c r="F405" s="451" t="n">
        <f aca="false">+[1]data1cf!E405</f>
        <v>7003.12402550768</v>
      </c>
      <c r="G405" s="451" t="n">
        <f aca="false">+[1]data1cf!F405</f>
        <v>7027.55363287572</v>
      </c>
      <c r="H405" s="451" t="n">
        <f aca="false">+[1]data1cf!G405</f>
        <v>6871.26159875075</v>
      </c>
      <c r="I405" s="451" t="n">
        <f aca="false">+[1]data1cf!H405</f>
        <v>6848.78361055831</v>
      </c>
      <c r="J405" s="451" t="n">
        <f aca="false">+[1]data1cf!I405</f>
        <v>7017.04086558554</v>
      </c>
      <c r="K405" s="451" t="n">
        <f aca="false">+[1]data1cf!J405</f>
        <v>7234.28420885822</v>
      </c>
      <c r="L405" s="451" t="n">
        <f aca="false">+[1]data1cf!K405</f>
        <v>7353.19925153475</v>
      </c>
      <c r="M405" s="451" t="n">
        <f aca="false">+[1]data1cf!L405</f>
        <v>7526.90828340288</v>
      </c>
      <c r="N405" s="451" t="n">
        <f aca="false">+[1]data1cf!M405</f>
        <v>7678.70268837273</v>
      </c>
      <c r="O405" s="451" t="n">
        <f aca="false">+[1]data1cf!N405</f>
        <v>7885.12889636297</v>
      </c>
      <c r="P405" s="451" t="n">
        <f aca="false">+[1]data1cf!O405</f>
        <v>9038.73900612975</v>
      </c>
      <c r="Q405" s="451" t="n">
        <f aca="false">+[1]data1cf!P405</f>
        <v>10185.4090822157</v>
      </c>
      <c r="R405" s="451" t="n">
        <f aca="false">+[1]data1cf!Q405</f>
        <v>8462.1878368671</v>
      </c>
      <c r="S405" s="451" t="n">
        <f aca="false">+[1]data1cf!R405</f>
        <v>6741.74742152087</v>
      </c>
      <c r="T405" s="451" t="n">
        <f aca="false">+[1]data1cf!S405</f>
        <v>6776.46086625238</v>
      </c>
      <c r="U405" s="451" t="n">
        <f aca="false">+[1]data1cf!T405</f>
        <v>6807.8007052484</v>
      </c>
      <c r="V405" s="451" t="n">
        <f aca="false">+[1]data1cf!U405</f>
        <v>5630.37363065651</v>
      </c>
      <c r="W405" s="451" t="n">
        <f aca="false">+[1]data1cf!V405</f>
        <v>0</v>
      </c>
      <c r="X405" s="451" t="n">
        <f aca="false">+[1]data1cf!W405</f>
        <v>0</v>
      </c>
      <c r="Y405" s="451" t="n">
        <f aca="false">+[1]data1cf!X405</f>
        <v>0</v>
      </c>
      <c r="Z405" s="451" t="n">
        <f aca="false">+[1]data1cf!Y405</f>
        <v>0</v>
      </c>
      <c r="AA405" s="451" t="n">
        <f aca="false">+[1]data1cf!Z405</f>
        <v>0</v>
      </c>
      <c r="AB405" s="451"/>
      <c r="AC405" s="452" t="n">
        <f aca="false">XNPV(0.1,B405:AA405,$B$1:$AA$1)</f>
        <v>-5055.26722349869</v>
      </c>
      <c r="AD405" s="452" t="n">
        <f aca="false">SUMPRODUCT(B405:AA405,$B$1010:$AA$1010)</f>
        <v>15618.2703918958</v>
      </c>
      <c r="AE405" s="453" t="n">
        <f aca="false">SUMPRODUCT(B405:AA405,$B$1012:$AA$1012)</f>
        <v>5630.70046698574</v>
      </c>
      <c r="AF405" s="454" t="n">
        <f aca="false">XIRR(B405:AA405,$B$1:$AA$1)</f>
        <v>0.0888883655561169</v>
      </c>
      <c r="AG405" s="455" t="n">
        <f aca="false">1-EXP(-(1/0.25)*(AD405/ABS($AD$1010)))</f>
        <v>0.92639610960508</v>
      </c>
    </row>
    <row r="406" customFormat="false" ht="12.75" hidden="false" customHeight="false" outlineLevel="0" collapsed="false">
      <c r="A406" s="446"/>
      <c r="B406" s="451" t="n">
        <f aca="false">+[1]data1cf!A406</f>
        <v>-52804.8139089852</v>
      </c>
      <c r="C406" s="451" t="n">
        <f aca="false">+[1]data1cf!B406</f>
        <v>2777.53624150972</v>
      </c>
      <c r="D406" s="451" t="n">
        <f aca="false">+[1]data1cf!C406</f>
        <v>7952.45172876163</v>
      </c>
      <c r="E406" s="451" t="n">
        <f aca="false">+[1]data1cf!D406</f>
        <v>7921.17625746583</v>
      </c>
      <c r="F406" s="451" t="n">
        <f aca="false">+[1]data1cf!E406</f>
        <v>7901.52947553483</v>
      </c>
      <c r="G406" s="451" t="n">
        <f aca="false">+[1]data1cf!F406</f>
        <v>7925.78077285986</v>
      </c>
      <c r="H406" s="451" t="n">
        <f aca="false">+[1]data1cf!G406</f>
        <v>7783.71727753486</v>
      </c>
      <c r="I406" s="451" t="n">
        <f aca="false">+[1]data1cf!H406</f>
        <v>7762.1307693771</v>
      </c>
      <c r="J406" s="451" t="n">
        <f aca="false">+[1]data1cf!I406</f>
        <v>7904.71312748036</v>
      </c>
      <c r="K406" s="451" t="n">
        <f aca="false">+[1]data1cf!J406</f>
        <v>8094.72596569143</v>
      </c>
      <c r="L406" s="451" t="n">
        <f aca="false">+[1]data1cf!K406</f>
        <v>8189.36227247442</v>
      </c>
      <c r="M406" s="451" t="n">
        <f aca="false">+[1]data1cf!L406</f>
        <v>8336.42585161494</v>
      </c>
      <c r="N406" s="451" t="n">
        <f aca="false">+[1]data1cf!M406</f>
        <v>8464.54412459525</v>
      </c>
      <c r="O406" s="451" t="n">
        <f aca="false">+[1]data1cf!N406</f>
        <v>8644.945561879</v>
      </c>
      <c r="P406" s="451" t="n">
        <f aca="false">+[1]data1cf!O406</f>
        <v>9630.21753430325</v>
      </c>
      <c r="Q406" s="451" t="n">
        <f aca="false">+[1]data1cf!P406</f>
        <v>10614.7504725422</v>
      </c>
      <c r="R406" s="451" t="n">
        <f aca="false">+[1]data1cf!Q406</f>
        <v>9128.030104721</v>
      </c>
      <c r="S406" s="451" t="n">
        <f aca="false">+[1]data1cf!R406</f>
        <v>7643.61687133186</v>
      </c>
      <c r="T406" s="451" t="n">
        <f aca="false">+[1]data1cf!S406</f>
        <v>7670.41861368472</v>
      </c>
      <c r="U406" s="451" t="n">
        <f aca="false">+[1]data1cf!T406</f>
        <v>7694.22279000482</v>
      </c>
      <c r="V406" s="451" t="n">
        <f aca="false">+[1]data1cf!U406</f>
        <v>6677.10230770894</v>
      </c>
      <c r="W406" s="451" t="n">
        <f aca="false">+[1]data1cf!V406</f>
        <v>0</v>
      </c>
      <c r="X406" s="451" t="n">
        <f aca="false">+[1]data1cf!W406</f>
        <v>0</v>
      </c>
      <c r="Y406" s="451" t="n">
        <f aca="false">+[1]data1cf!X406</f>
        <v>0</v>
      </c>
      <c r="Z406" s="451" t="n">
        <f aca="false">+[1]data1cf!Y406</f>
        <v>0</v>
      </c>
      <c r="AA406" s="451" t="n">
        <f aca="false">+[1]data1cf!Z406</f>
        <v>0</v>
      </c>
      <c r="AB406" s="451"/>
      <c r="AC406" s="452" t="n">
        <f aca="false">XNPV(0.1,B406:AA406,$B$1:$AA$1)</f>
        <v>11509.200248072</v>
      </c>
      <c r="AD406" s="452" t="n">
        <f aca="false">SUMPRODUCT(B406:AA406,$B$1010:$AA$1010)</f>
        <v>34555.4709547578</v>
      </c>
      <c r="AE406" s="453" t="n">
        <f aca="false">SUMPRODUCT(B406:AA406,$B$1012:$AA$1012)</f>
        <v>23443.3468692822</v>
      </c>
      <c r="AF406" s="454" t="n">
        <f aca="false">XIRR(B406:AA406,$B$1:$AA$1)</f>
        <v>0.128163871155028</v>
      </c>
      <c r="AG406" s="455" t="n">
        <f aca="false">1-EXP(-(1/0.25)*(AD406/ABS($AD$1010)))</f>
        <v>0.996888179826408</v>
      </c>
    </row>
    <row r="407" customFormat="false" ht="12.75" hidden="false" customHeight="false" outlineLevel="0" collapsed="false">
      <c r="A407" s="446"/>
      <c r="B407" s="451" t="n">
        <f aca="false">+[1]data1cf!A407</f>
        <v>-65526.8893346752</v>
      </c>
      <c r="C407" s="451" t="n">
        <f aca="false">+[1]data1cf!B407</f>
        <v>181.99749627358</v>
      </c>
      <c r="D407" s="451" t="n">
        <f aca="false">+[1]data1cf!C407</f>
        <v>6616.2488738694</v>
      </c>
      <c r="E407" s="451" t="n">
        <f aca="false">+[1]data1cf!D407</f>
        <v>6580.87641263383</v>
      </c>
      <c r="F407" s="451" t="n">
        <f aca="false">+[1]data1cf!E407</f>
        <v>6560.03744233798</v>
      </c>
      <c r="G407" s="451" t="n">
        <f aca="false">+[1]data1cf!F407</f>
        <v>6584.55499083292</v>
      </c>
      <c r="H407" s="451" t="n">
        <f aca="false">+[1]data1cf!G407</f>
        <v>6421.24555199365</v>
      </c>
      <c r="I407" s="451" t="n">
        <f aca="false">+[1]data1cf!H407</f>
        <v>6398.32789277907</v>
      </c>
      <c r="J407" s="451" t="n">
        <f aca="false">+[1]data1cf!I407</f>
        <v>6579.24780735597</v>
      </c>
      <c r="K407" s="451" t="n">
        <f aca="false">+[1]data1cf!J407</f>
        <v>6809.92102401751</v>
      </c>
      <c r="L407" s="451" t="n">
        <f aca="false">+[1]data1cf!K407</f>
        <v>6940.81015047818</v>
      </c>
      <c r="M407" s="451" t="n">
        <f aca="false">+[1]data1cf!L407</f>
        <v>7127.66051247262</v>
      </c>
      <c r="N407" s="451" t="n">
        <f aca="false">+[1]data1cf!M407</f>
        <v>7291.13180166617</v>
      </c>
      <c r="O407" s="451" t="n">
        <f aca="false">+[1]data1cf!N407</f>
        <v>7510.39322423551</v>
      </c>
      <c r="P407" s="451" t="n">
        <f aca="false">+[1]data1cf!O407</f>
        <v>8747.02639457031</v>
      </c>
      <c r="Q407" s="451" t="n">
        <f aca="false">+[1]data1cf!P407</f>
        <v>9973.6612464836</v>
      </c>
      <c r="R407" s="451" t="n">
        <f aca="false">+[1]data1cf!Q407</f>
        <v>8133.79960704899</v>
      </c>
      <c r="S407" s="451" t="n">
        <f aca="false">+[1]data1cf!R407</f>
        <v>6296.95242058913</v>
      </c>
      <c r="T407" s="451" t="n">
        <f aca="false">+[1]data1cf!S407</f>
        <v>6335.56785542311</v>
      </c>
      <c r="U407" s="451" t="n">
        <f aca="false">+[1]data1cf!T407</f>
        <v>6370.62422466379</v>
      </c>
      <c r="V407" s="451" t="n">
        <f aca="false">+[1]data1cf!U407</f>
        <v>5114.13518507846</v>
      </c>
      <c r="W407" s="451" t="n">
        <f aca="false">+[1]data1cf!V407</f>
        <v>0</v>
      </c>
      <c r="X407" s="451" t="n">
        <f aca="false">+[1]data1cf!W407</f>
        <v>0</v>
      </c>
      <c r="Y407" s="451" t="n">
        <f aca="false">+[1]data1cf!X407</f>
        <v>0</v>
      </c>
      <c r="Z407" s="451" t="n">
        <f aca="false">+[1]data1cf!Y407</f>
        <v>0</v>
      </c>
      <c r="AA407" s="451" t="n">
        <f aca="false">+[1]data1cf!Z407</f>
        <v>0</v>
      </c>
      <c r="AB407" s="451"/>
      <c r="AC407" s="452" t="n">
        <f aca="false">XNPV(0.1,B407:AA407,$B$1:$AA$1)</f>
        <v>-13224.7337976187</v>
      </c>
      <c r="AD407" s="452" t="n">
        <f aca="false">SUMPRODUCT(B407:AA407,$B$1010:$AA$1010)</f>
        <v>6278.590304309</v>
      </c>
      <c r="AE407" s="453" t="n">
        <f aca="false">SUMPRODUCT(B407:AA407,$B$1012:$AA$1012)</f>
        <v>-3154.35825161983</v>
      </c>
      <c r="AF407" s="454" t="n">
        <f aca="false">XIRR(B407:AA407,$B$1:$AA$1)</f>
        <v>0.0721921481955385</v>
      </c>
      <c r="AG407" s="455" t="n">
        <f aca="false">1-EXP(-(1/0.25)*(AD407/ABS($AD$1010)))</f>
        <v>0.649659132705919</v>
      </c>
    </row>
    <row r="408" customFormat="false" ht="12.75" hidden="false" customHeight="false" outlineLevel="0" collapsed="false">
      <c r="A408" s="446"/>
      <c r="B408" s="451" t="n">
        <f aca="false">+[1]data1cf!A408</f>
        <v>-57725.4714550386</v>
      </c>
      <c r="C408" s="451" t="n">
        <f aca="false">+[1]data1cf!B408</f>
        <v>1773.63106995019</v>
      </c>
      <c r="D408" s="451" t="n">
        <f aca="false">+[1]data1cf!C408</f>
        <v>7435.63380079161</v>
      </c>
      <c r="E408" s="451" t="n">
        <f aca="false">+[1]data1cf!D408</f>
        <v>7402.77369147183</v>
      </c>
      <c r="F408" s="451" t="n">
        <f aca="false">+[1]data1cf!E408</f>
        <v>7382.66579368689</v>
      </c>
      <c r="G408" s="451" t="n">
        <f aca="false">+[1]data1cf!F408</f>
        <v>7407.02007191595</v>
      </c>
      <c r="H408" s="451" t="n">
        <f aca="false">+[1]data1cf!G408</f>
        <v>7256.73904849286</v>
      </c>
      <c r="I408" s="451" t="n">
        <f aca="false">+[1]data1cf!H408</f>
        <v>7234.63767634683</v>
      </c>
      <c r="J408" s="451" t="n">
        <f aca="false">+[1]data1cf!I408</f>
        <v>7392.04827435963</v>
      </c>
      <c r="K408" s="451" t="n">
        <f aca="false">+[1]data1cf!J408</f>
        <v>7597.78777597686</v>
      </c>
      <c r="L408" s="451" t="n">
        <f aca="false">+[1]data1cf!K408</f>
        <v>7706.44598600628</v>
      </c>
      <c r="M408" s="451" t="n">
        <f aca="false">+[1]data1cf!L408</f>
        <v>7868.89833834083</v>
      </c>
      <c r="N408" s="451" t="n">
        <f aca="false">+[1]data1cf!M408</f>
        <v>8010.69048764907</v>
      </c>
      <c r="O408" s="451" t="n">
        <f aca="false">+[1]data1cf!N408</f>
        <v>8206.12223040082</v>
      </c>
      <c r="P408" s="451" t="n">
        <f aca="false">+[1]data1cf!O408</f>
        <v>9288.61594801187</v>
      </c>
      <c r="Q408" s="451" t="n">
        <f aca="false">+[1]data1cf!P408</f>
        <v>10366.7893158642</v>
      </c>
      <c r="R408" s="451" t="n">
        <f aca="false">+[1]data1cf!Q408</f>
        <v>8743.48060024257</v>
      </c>
      <c r="S408" s="451" t="n">
        <f aca="false">+[1]data1cf!R408</f>
        <v>7122.75259645356</v>
      </c>
      <c r="T408" s="451" t="n">
        <f aca="false">+[1]data1cf!S408</f>
        <v>7154.12365105374</v>
      </c>
      <c r="U408" s="451" t="n">
        <f aca="false">+[1]data1cf!T408</f>
        <v>7182.27996223797</v>
      </c>
      <c r="V408" s="451" t="n">
        <f aca="false">+[1]data1cf!U408</f>
        <v>6072.57626075004</v>
      </c>
      <c r="W408" s="451" t="n">
        <f aca="false">+[1]data1cf!V408</f>
        <v>0</v>
      </c>
      <c r="X408" s="451" t="n">
        <f aca="false">+[1]data1cf!W408</f>
        <v>0</v>
      </c>
      <c r="Y408" s="451" t="n">
        <f aca="false">+[1]data1cf!X408</f>
        <v>0</v>
      </c>
      <c r="Z408" s="451" t="n">
        <f aca="false">+[1]data1cf!Y408</f>
        <v>0</v>
      </c>
      <c r="AA408" s="451" t="n">
        <f aca="false">+[1]data1cf!Z408</f>
        <v>0</v>
      </c>
      <c r="AB408" s="451"/>
      <c r="AC408" s="452" t="n">
        <f aca="false">XNPV(0.1,B408:AA408,$B$1:$AA$1)</f>
        <v>1942.58354968722</v>
      </c>
      <c r="AD408" s="452" t="n">
        <f aca="false">SUMPRODUCT(B408:AA408,$B$1010:$AA$1010)</f>
        <v>23618.5096889479</v>
      </c>
      <c r="AE408" s="453" t="n">
        <f aca="false">SUMPRODUCT(B408:AA408,$B$1012:$AA$1012)</f>
        <v>13155.8588587501</v>
      </c>
      <c r="AF408" s="454" t="n">
        <f aca="false">XIRR(B408:AA408,$B$1:$AA$1)</f>
        <v>0.104454158821762</v>
      </c>
      <c r="AG408" s="455" t="n">
        <f aca="false">1-EXP(-(1/0.25)*(AD408/ABS($AD$1010)))</f>
        <v>0.980658656888206</v>
      </c>
    </row>
    <row r="409" customFormat="false" ht="12.75" hidden="false" customHeight="false" outlineLevel="0" collapsed="false">
      <c r="A409" s="446"/>
      <c r="B409" s="451" t="n">
        <f aca="false">+[1]data1cf!A409</f>
        <v>-53485.9327864535</v>
      </c>
      <c r="C409" s="451" t="n">
        <f aca="false">+[1]data1cf!B409</f>
        <v>2638.57538980693</v>
      </c>
      <c r="D409" s="451" t="n">
        <f aca="false">+[1]data1cf!C409</f>
        <v>7880.91363783377</v>
      </c>
      <c r="E409" s="451" t="n">
        <f aca="false">+[1]data1cf!D409</f>
        <v>7849.41882047251</v>
      </c>
      <c r="F409" s="451" t="n">
        <f aca="false">+[1]data1cf!E409</f>
        <v>7829.70821074822</v>
      </c>
      <c r="G409" s="451" t="n">
        <f aca="false">+[1]data1cf!F409</f>
        <v>7853.97376272053</v>
      </c>
      <c r="H409" s="451" t="n">
        <f aca="false">+[1]data1cf!G409</f>
        <v>7710.77279471808</v>
      </c>
      <c r="I409" s="451" t="n">
        <f aca="false">+[1]data1cf!H409</f>
        <v>7689.11501893432</v>
      </c>
      <c r="J409" s="451" t="n">
        <f aca="false">+[1]data1cf!I409</f>
        <v>7833.74990640533</v>
      </c>
      <c r="K409" s="451" t="n">
        <f aca="false">+[1]data1cf!J409</f>
        <v>8025.93963403114</v>
      </c>
      <c r="L409" s="451" t="n">
        <f aca="false">+[1]data1cf!K409</f>
        <v>8122.51685682174</v>
      </c>
      <c r="M409" s="451" t="n">
        <f aca="false">+[1]data1cf!L409</f>
        <v>8271.71055451358</v>
      </c>
      <c r="N409" s="451" t="n">
        <f aca="false">+[1]data1cf!M409</f>
        <v>8401.72156951221</v>
      </c>
      <c r="O409" s="451" t="n">
        <f aca="false">+[1]data1cf!N409</f>
        <v>8584.20350613829</v>
      </c>
      <c r="P409" s="451" t="n">
        <f aca="false">+[1]data1cf!O409</f>
        <v>9582.93294137669</v>
      </c>
      <c r="Q409" s="451" t="n">
        <f aca="false">+[1]data1cf!P409</f>
        <v>10580.4276156656</v>
      </c>
      <c r="R409" s="451" t="n">
        <f aca="false">+[1]data1cf!Q409</f>
        <v>9074.80064821646</v>
      </c>
      <c r="S409" s="451" t="n">
        <f aca="false">+[1]data1cf!R409</f>
        <v>7571.51868386441</v>
      </c>
      <c r="T409" s="451" t="n">
        <f aca="false">+[1]data1cf!S409</f>
        <v>7598.95291177425</v>
      </c>
      <c r="U409" s="451" t="n">
        <f aca="false">+[1]data1cf!T409</f>
        <v>7623.3595118935</v>
      </c>
      <c r="V409" s="451" t="n">
        <f aca="false">+[1]data1cf!U409</f>
        <v>6593.42363292793</v>
      </c>
      <c r="W409" s="451" t="n">
        <f aca="false">+[1]data1cf!V409</f>
        <v>0</v>
      </c>
      <c r="X409" s="451" t="n">
        <f aca="false">+[1]data1cf!W409</f>
        <v>0</v>
      </c>
      <c r="Y409" s="451" t="n">
        <f aca="false">+[1]data1cf!X409</f>
        <v>0</v>
      </c>
      <c r="Z409" s="451" t="n">
        <f aca="false">+[1]data1cf!Y409</f>
        <v>0</v>
      </c>
      <c r="AA409" s="451" t="n">
        <f aca="false">+[1]data1cf!Z409</f>
        <v>0</v>
      </c>
      <c r="AB409" s="451"/>
      <c r="AC409" s="452" t="n">
        <f aca="false">XNPV(0.1,B409:AA409,$B$1:$AA$1)</f>
        <v>10184.9863262964</v>
      </c>
      <c r="AD409" s="452" t="n">
        <f aca="false">SUMPRODUCT(B409:AA409,$B$1010:$AA$1010)</f>
        <v>33041.5735313823</v>
      </c>
      <c r="AE409" s="453" t="n">
        <f aca="false">SUMPRODUCT(B409:AA409,$B$1012:$AA$1012)</f>
        <v>22019.349726599</v>
      </c>
      <c r="AF409" s="454" t="n">
        <f aca="false">XIRR(B409:AA409,$B$1:$AA$1)</f>
        <v>0.124686365570432</v>
      </c>
      <c r="AG409" s="455" t="n">
        <f aca="false">1-EXP(-(1/0.25)*(AD409/ABS($AD$1010)))</f>
        <v>0.995992743512885</v>
      </c>
    </row>
    <row r="410" customFormat="false" ht="12.75" hidden="false" customHeight="false" outlineLevel="0" collapsed="false">
      <c r="A410" s="446"/>
      <c r="B410" s="451" t="n">
        <f aca="false">+[1]data1cf!A410</f>
        <v>-54130.9117547409</v>
      </c>
      <c r="C410" s="451" t="n">
        <f aca="false">+[1]data1cf!B410</f>
        <v>2506.98774816541</v>
      </c>
      <c r="D410" s="451" t="n">
        <f aca="false">+[1]data1cf!C410</f>
        <v>7813.17133086468</v>
      </c>
      <c r="E410" s="451" t="n">
        <f aca="false">+[1]data1cf!D410</f>
        <v>7781.46880585699</v>
      </c>
      <c r="F410" s="451" t="n">
        <f aca="false">+[1]data1cf!E410</f>
        <v>7761.69775501787</v>
      </c>
      <c r="G410" s="451" t="n">
        <f aca="false">+[1]data1cf!F410</f>
        <v>7785.9768052913</v>
      </c>
      <c r="H410" s="451" t="n">
        <f aca="false">+[1]data1cf!G410</f>
        <v>7641.69871848004</v>
      </c>
      <c r="I410" s="451" t="n">
        <f aca="false">+[1]data1cf!H410</f>
        <v>7619.97345650344</v>
      </c>
      <c r="J410" s="451" t="n">
        <f aca="false">+[1]data1cf!I410</f>
        <v>7766.55196691283</v>
      </c>
      <c r="K410" s="451" t="n">
        <f aca="false">+[1]data1cf!J410</f>
        <v>7960.80307902707</v>
      </c>
      <c r="L410" s="451" t="n">
        <f aca="false">+[1]data1cf!K410</f>
        <v>8059.21823355844</v>
      </c>
      <c r="M410" s="451" t="n">
        <f aca="false">+[1]data1cf!L410</f>
        <v>8210.42902651955</v>
      </c>
      <c r="N410" s="451" t="n">
        <f aca="false">+[1]data1cf!M410</f>
        <v>8342.23235536322</v>
      </c>
      <c r="O410" s="451" t="n">
        <f aca="false">+[1]data1cf!N410</f>
        <v>8526.68440082599</v>
      </c>
      <c r="P410" s="451" t="n">
        <f aca="false">+[1]data1cf!O410</f>
        <v>9538.15725100817</v>
      </c>
      <c r="Q410" s="451" t="n">
        <f aca="false">+[1]data1cf!P410</f>
        <v>10547.9259165506</v>
      </c>
      <c r="R410" s="451" t="n">
        <f aca="false">+[1]data1cf!Q410</f>
        <v>9024.3955264756</v>
      </c>
      <c r="S410" s="451" t="n">
        <f aca="false">+[1]data1cf!R410</f>
        <v>7503.2459988656</v>
      </c>
      <c r="T410" s="451" t="n">
        <f aca="false">+[1]data1cf!S410</f>
        <v>7531.27915288876</v>
      </c>
      <c r="U410" s="451" t="n">
        <f aca="false">+[1]data1cf!T410</f>
        <v>7556.25621242897</v>
      </c>
      <c r="V410" s="451" t="n">
        <f aca="false">+[1]data1cf!U410</f>
        <v>6514.18491687806</v>
      </c>
      <c r="W410" s="451" t="n">
        <f aca="false">+[1]data1cf!V410</f>
        <v>0</v>
      </c>
      <c r="X410" s="451" t="n">
        <f aca="false">+[1]data1cf!W410</f>
        <v>0</v>
      </c>
      <c r="Y410" s="451" t="n">
        <f aca="false">+[1]data1cf!X410</f>
        <v>0</v>
      </c>
      <c r="Z410" s="451" t="n">
        <f aca="false">+[1]data1cf!Y410</f>
        <v>0</v>
      </c>
      <c r="AA410" s="451" t="n">
        <f aca="false">+[1]data1cf!Z410</f>
        <v>0</v>
      </c>
      <c r="AB410" s="451"/>
      <c r="AC410" s="452" t="n">
        <f aca="false">XNPV(0.1,B410:AA410,$B$1:$AA$1)</f>
        <v>8931.03469272389</v>
      </c>
      <c r="AD410" s="452" t="n">
        <f aca="false">SUMPRODUCT(B410:AA410,$B$1010:$AA$1010)</f>
        <v>31608.0029308274</v>
      </c>
      <c r="AE410" s="453" t="n">
        <f aca="false">SUMPRODUCT(B410:AA410,$B$1012:$AA$1012)</f>
        <v>20670.9093319563</v>
      </c>
      <c r="AF410" s="454" t="n">
        <f aca="false">XIRR(B410:AA410,$B$1:$AA$1)</f>
        <v>0.121455661384847</v>
      </c>
      <c r="AG410" s="455" t="n">
        <f aca="false">1-EXP(-(1/0.25)*(AD410/ABS($AD$1010)))</f>
        <v>0.994908425407549</v>
      </c>
    </row>
    <row r="411" customFormat="false" ht="12.75" hidden="false" customHeight="false" outlineLevel="0" collapsed="false">
      <c r="A411" s="446"/>
      <c r="B411" s="451" t="n">
        <f aca="false">+[1]data1cf!A411</f>
        <v>-52825.7635913654</v>
      </c>
      <c r="C411" s="451" t="n">
        <f aca="false">+[1]data1cf!B411</f>
        <v>2773.26211873501</v>
      </c>
      <c r="D411" s="451" t="n">
        <f aca="false">+[1]data1cf!C411</f>
        <v>7950.25137823166</v>
      </c>
      <c r="E411" s="451" t="n">
        <f aca="false">+[1]data1cf!D411</f>
        <v>7918.96916034495</v>
      </c>
      <c r="F411" s="451" t="n">
        <f aca="false">+[1]data1cf!E411</f>
        <v>7899.32041521483</v>
      </c>
      <c r="G411" s="451" t="n">
        <f aca="false">+[1]data1cf!F411</f>
        <v>7923.57215098069</v>
      </c>
      <c r="H411" s="451" t="n">
        <f aca="false">+[1]data1cf!G411</f>
        <v>7781.47366955841</v>
      </c>
      <c r="I411" s="451" t="n">
        <f aca="false">+[1]data1cf!H411</f>
        <v>7759.884969369</v>
      </c>
      <c r="J411" s="451" t="n">
        <f aca="false">+[1]data1cf!I411</f>
        <v>7902.53045865209</v>
      </c>
      <c r="K411" s="451" t="n">
        <f aca="false">+[1]data1cf!J411</f>
        <v>8092.61025307788</v>
      </c>
      <c r="L411" s="451" t="n">
        <f aca="false">+[1]data1cf!K411</f>
        <v>8187.30625806516</v>
      </c>
      <c r="M411" s="451" t="n">
        <f aca="false">+[1]data1cf!L411</f>
        <v>8334.43535485398</v>
      </c>
      <c r="N411" s="451" t="n">
        <f aca="false">+[1]data1cf!M411</f>
        <v>8462.6118443152</v>
      </c>
      <c r="O411" s="451" t="n">
        <f aca="false">+[1]data1cf!N411</f>
        <v>8643.07727307218</v>
      </c>
      <c r="P411" s="451" t="n">
        <f aca="false">+[1]data1cf!O411</f>
        <v>9628.76316673827</v>
      </c>
      <c r="Q411" s="451" t="n">
        <f aca="false">+[1]data1cf!P411</f>
        <v>10613.6947787805</v>
      </c>
      <c r="R411" s="451" t="n">
        <f aca="false">+[1]data1cf!Q411</f>
        <v>9126.39288654377</v>
      </c>
      <c r="S411" s="451" t="n">
        <f aca="false">+[1]data1cf!R411</f>
        <v>7641.39929349399</v>
      </c>
      <c r="T411" s="451" t="n">
        <f aca="false">+[1]data1cf!S411</f>
        <v>7668.22048967784</v>
      </c>
      <c r="U411" s="451" t="n">
        <f aca="false">+[1]data1cf!T411</f>
        <v>7692.04319519697</v>
      </c>
      <c r="V411" s="451" t="n">
        <f aca="false">+[1]data1cf!U411</f>
        <v>6674.52854016761</v>
      </c>
      <c r="W411" s="451" t="n">
        <f aca="false">+[1]data1cf!V411</f>
        <v>0</v>
      </c>
      <c r="X411" s="451" t="n">
        <f aca="false">+[1]data1cf!W411</f>
        <v>0</v>
      </c>
      <c r="Y411" s="451" t="n">
        <f aca="false">+[1]data1cf!X411</f>
        <v>0</v>
      </c>
      <c r="Z411" s="451" t="n">
        <f aca="false">+[1]data1cf!Y411</f>
        <v>0</v>
      </c>
      <c r="AA411" s="451" t="n">
        <f aca="false">+[1]data1cf!Z411</f>
        <v>0</v>
      </c>
      <c r="AB411" s="451"/>
      <c r="AC411" s="452" t="n">
        <f aca="false">XNPV(0.1,B411:AA411,$B$1:$AA$1)</f>
        <v>11468.470410767</v>
      </c>
      <c r="AD411" s="452" t="n">
        <f aca="false">SUMPRODUCT(B411:AA411,$B$1010:$AA$1010)</f>
        <v>34508.9068802253</v>
      </c>
      <c r="AE411" s="453" t="n">
        <f aca="false">SUMPRODUCT(B411:AA411,$B$1012:$AA$1012)</f>
        <v>23399.5479248741</v>
      </c>
      <c r="AF411" s="454" t="n">
        <f aca="false">XIRR(B411:AA411,$B$1:$AA$1)</f>
        <v>0.128055875782951</v>
      </c>
      <c r="AG411" s="455" t="n">
        <f aca="false">1-EXP(-(1/0.25)*(AD411/ABS($AD$1010)))</f>
        <v>0.996863879821526</v>
      </c>
    </row>
    <row r="412" customFormat="false" ht="12.75" hidden="false" customHeight="false" outlineLevel="0" collapsed="false">
      <c r="A412" s="446"/>
      <c r="B412" s="451" t="n">
        <f aca="false">+[1]data1cf!A412</f>
        <v>-64204.3328290489</v>
      </c>
      <c r="C412" s="451" t="n">
        <f aca="false">+[1]data1cf!B412</f>
        <v>451.823490716695</v>
      </c>
      <c r="D412" s="451" t="n">
        <f aca="false">+[1]data1cf!C412</f>
        <v>6755.15732390152</v>
      </c>
      <c r="E412" s="451" t="n">
        <f aca="false">+[1]data1cf!D412</f>
        <v>6720.21077593221</v>
      </c>
      <c r="F412" s="451" t="n">
        <f aca="false">+[1]data1cf!E412</f>
        <v>6699.49574268477</v>
      </c>
      <c r="G412" s="451" t="n">
        <f aca="false">+[1]data1cf!F412</f>
        <v>6723.98561234548</v>
      </c>
      <c r="H412" s="451" t="n">
        <f aca="false">+[1]data1cf!G412</f>
        <v>6562.88485093286</v>
      </c>
      <c r="I412" s="451" t="n">
        <f aca="false">+[1]data1cf!H412</f>
        <v>6540.10557499547</v>
      </c>
      <c r="J412" s="451" t="n">
        <f aca="false">+[1]data1cf!I412</f>
        <v>6717.0400089784</v>
      </c>
      <c r="K412" s="451" t="n">
        <f aca="false">+[1]data1cf!J412</f>
        <v>6943.48627003393</v>
      </c>
      <c r="L412" s="451" t="n">
        <f aca="false">+[1]data1cf!K412</f>
        <v>7070.60664014724</v>
      </c>
      <c r="M412" s="451" t="n">
        <f aca="false">+[1]data1cf!L412</f>
        <v>7253.32086344256</v>
      </c>
      <c r="N412" s="451" t="n">
        <f aca="false">+[1]data1cf!M412</f>
        <v>7413.11693770287</v>
      </c>
      <c r="O412" s="451" t="n">
        <f aca="false">+[1]data1cf!N412</f>
        <v>7628.33856922961</v>
      </c>
      <c r="P412" s="451" t="n">
        <f aca="false">+[1]data1cf!O412</f>
        <v>8838.84083116818</v>
      </c>
      <c r="Q412" s="451" t="n">
        <f aca="false">+[1]data1cf!P412</f>
        <v>10040.3073477084</v>
      </c>
      <c r="R412" s="451" t="n">
        <f aca="false">+[1]data1cf!Q412</f>
        <v>8237.15742947889</v>
      </c>
      <c r="S412" s="451" t="n">
        <f aca="false">+[1]data1cf!R412</f>
        <v>6436.94843308164</v>
      </c>
      <c r="T412" s="451" t="n">
        <f aca="false">+[1]data1cf!S412</f>
        <v>6474.33574472631</v>
      </c>
      <c r="U412" s="451" t="n">
        <f aca="false">+[1]data1cf!T412</f>
        <v>6508.22236292782</v>
      </c>
      <c r="V412" s="451" t="n">
        <f aca="false">+[1]data1cf!U412</f>
        <v>5276.61750552916</v>
      </c>
      <c r="W412" s="451" t="n">
        <f aca="false">+[1]data1cf!V412</f>
        <v>0</v>
      </c>
      <c r="X412" s="451" t="n">
        <f aca="false">+[1]data1cf!W412</f>
        <v>0</v>
      </c>
      <c r="Y412" s="451" t="n">
        <f aca="false">+[1]data1cf!X412</f>
        <v>0</v>
      </c>
      <c r="Z412" s="451" t="n">
        <f aca="false">+[1]data1cf!Y412</f>
        <v>0</v>
      </c>
      <c r="AA412" s="451" t="n">
        <f aca="false">+[1]data1cf!Z412</f>
        <v>0</v>
      </c>
      <c r="AB412" s="451"/>
      <c r="AC412" s="452" t="n">
        <f aca="false">XNPV(0.1,B412:AA412,$B$1:$AA$1)</f>
        <v>-10653.4532252834</v>
      </c>
      <c r="AD412" s="452" t="n">
        <f aca="false">SUMPRODUCT(B412:AA412,$B$1010:$AA$1010)</f>
        <v>9218.18712414488</v>
      </c>
      <c r="AE412" s="453" t="n">
        <f aca="false">SUMPRODUCT(B412:AA412,$B$1012:$AA$1012)</f>
        <v>-389.324500024071</v>
      </c>
      <c r="AF412" s="454" t="n">
        <f aca="false">XIRR(B412:AA412,$B$1:$AA$1)</f>
        <v>0.0772964484227636</v>
      </c>
      <c r="AG412" s="455" t="n">
        <f aca="false">1-EXP(-(1/0.25)*(AD412/ABS($AD$1010)))</f>
        <v>0.785600269669818</v>
      </c>
    </row>
    <row r="413" customFormat="false" ht="12.75" hidden="false" customHeight="false" outlineLevel="0" collapsed="false">
      <c r="A413" s="446"/>
      <c r="B413" s="451" t="n">
        <f aca="false">+[1]data1cf!A413</f>
        <v>-52660.8951618974</v>
      </c>
      <c r="C413" s="451" t="n">
        <f aca="false">+[1]data1cf!B413</f>
        <v>2806.89832841243</v>
      </c>
      <c r="D413" s="451" t="n">
        <f aca="false">+[1]data1cf!C413</f>
        <v>7967.56755179337</v>
      </c>
      <c r="E413" s="451" t="n">
        <f aca="false">+[1]data1cf!D413</f>
        <v>7936.33842778283</v>
      </c>
      <c r="F413" s="451" t="n">
        <f aca="false">+[1]data1cf!E413</f>
        <v>7916.70513250791</v>
      </c>
      <c r="G413" s="451" t="n">
        <f aca="false">+[1]data1cf!F413</f>
        <v>7940.95341786095</v>
      </c>
      <c r="H413" s="451" t="n">
        <f aca="false">+[1]data1cf!G413</f>
        <v>7799.13026772092</v>
      </c>
      <c r="I413" s="451" t="n">
        <f aca="false">+[1]data1cf!H413</f>
        <v>7777.55881823761</v>
      </c>
      <c r="J413" s="451" t="n">
        <f aca="false">+[1]data1cf!I413</f>
        <v>7919.70748192314</v>
      </c>
      <c r="K413" s="451" t="n">
        <f aca="false">+[1]data1cf!J413</f>
        <v>8109.26034874378</v>
      </c>
      <c r="L413" s="451" t="n">
        <f aca="false">+[1]data1cf!K413</f>
        <v>8203.48654473809</v>
      </c>
      <c r="M413" s="451" t="n">
        <f aca="false">+[1]data1cf!L413</f>
        <v>8350.10003505682</v>
      </c>
      <c r="N413" s="451" t="n">
        <f aca="false">+[1]data1cf!M413</f>
        <v>8477.81837629417</v>
      </c>
      <c r="O413" s="451" t="n">
        <f aca="false">+[1]data1cf!N413</f>
        <v>8657.78020917321</v>
      </c>
      <c r="P413" s="451" t="n">
        <f aca="false">+[1]data1cf!O413</f>
        <v>9640.20865273451</v>
      </c>
      <c r="Q413" s="451" t="n">
        <f aca="false">+[1]data1cf!P413</f>
        <v>10622.0028079591</v>
      </c>
      <c r="R413" s="451" t="n">
        <f aca="false">+[1]data1cf!Q413</f>
        <v>9139.27735823534</v>
      </c>
      <c r="S413" s="451" t="n">
        <f aca="false">+[1]data1cf!R413</f>
        <v>7658.85104138773</v>
      </c>
      <c r="T413" s="451" t="n">
        <f aca="false">+[1]data1cf!S413</f>
        <v>7685.51914109476</v>
      </c>
      <c r="U413" s="451" t="n">
        <f aca="false">+[1]data1cf!T413</f>
        <v>7709.19602674466</v>
      </c>
      <c r="V413" s="451" t="n">
        <f aca="false">+[1]data1cf!U413</f>
        <v>6694.78340631132</v>
      </c>
      <c r="W413" s="451" t="n">
        <f aca="false">+[1]data1cf!V413</f>
        <v>0</v>
      </c>
      <c r="X413" s="451" t="n">
        <f aca="false">+[1]data1cf!W413</f>
        <v>0</v>
      </c>
      <c r="Y413" s="451" t="n">
        <f aca="false">+[1]data1cf!X413</f>
        <v>0</v>
      </c>
      <c r="Z413" s="451" t="n">
        <f aca="false">+[1]data1cf!Y413</f>
        <v>0</v>
      </c>
      <c r="AA413" s="451" t="n">
        <f aca="false">+[1]data1cf!Z413</f>
        <v>0</v>
      </c>
      <c r="AB413" s="451"/>
      <c r="AC413" s="452" t="n">
        <f aca="false">XNPV(0.1,B413:AA413,$B$1:$AA$1)</f>
        <v>11789.0033996253</v>
      </c>
      <c r="AD413" s="452" t="n">
        <f aca="false">SUMPRODUCT(B413:AA413,$B$1010:$AA$1010)</f>
        <v>34875.3537646446</v>
      </c>
      <c r="AE413" s="453" t="n">
        <f aca="false">SUMPRODUCT(B413:AA413,$B$1012:$AA$1012)</f>
        <v>23744.2339705078</v>
      </c>
      <c r="AF413" s="454" t="n">
        <f aca="false">XIRR(B413:AA413,$B$1:$AA$1)</f>
        <v>0.128907577735902</v>
      </c>
      <c r="AG413" s="455" t="n">
        <f aca="false">1-EXP(-(1/0.25)*(AD413/ABS($AD$1010)))</f>
        <v>0.997050101161623</v>
      </c>
    </row>
    <row r="414" customFormat="false" ht="12.75" hidden="false" customHeight="false" outlineLevel="0" collapsed="false">
      <c r="A414" s="446"/>
      <c r="B414" s="451" t="n">
        <f aca="false">+[1]data1cf!A414</f>
        <v>-59479.922408285</v>
      </c>
      <c r="C414" s="451" t="n">
        <f aca="false">+[1]data1cf!B414</f>
        <v>1415.69061814531</v>
      </c>
      <c r="D414" s="451" t="n">
        <f aca="false">+[1]data1cf!C414</f>
        <v>7251.36336581507</v>
      </c>
      <c r="E414" s="451" t="n">
        <f aca="false">+[1]data1cf!D414</f>
        <v>7217.93825686553</v>
      </c>
      <c r="F414" s="451" t="n">
        <f aca="false">+[1]data1cf!E414</f>
        <v>7197.66594911263</v>
      </c>
      <c r="G414" s="451" t="n">
        <f aca="false">+[1]data1cf!F414</f>
        <v>7222.05694498433</v>
      </c>
      <c r="H414" s="451" t="n">
        <f aca="false">+[1]data1cf!G414</f>
        <v>7068.84597777422</v>
      </c>
      <c r="I414" s="451" t="n">
        <f aca="false">+[1]data1cf!H414</f>
        <v>7046.56103186666</v>
      </c>
      <c r="J414" s="451" t="n">
        <f aca="false">+[1]data1cf!I414</f>
        <v>7209.25861020692</v>
      </c>
      <c r="K414" s="451" t="n">
        <f aca="false">+[1]data1cf!J414</f>
        <v>7420.60542331579</v>
      </c>
      <c r="L414" s="451" t="n">
        <f aca="false">+[1]data1cf!K414</f>
        <v>7534.26311589133</v>
      </c>
      <c r="M414" s="451" t="n">
        <f aca="false">+[1]data1cf!L414</f>
        <v>7702.20230561436</v>
      </c>
      <c r="N414" s="451" t="n">
        <f aca="false">+[1]data1cf!M414</f>
        <v>7848.8698491425</v>
      </c>
      <c r="O414" s="451" t="n">
        <f aca="false">+[1]data1cf!N414</f>
        <v>8049.66061830669</v>
      </c>
      <c r="P414" s="451" t="n">
        <f aca="false">+[1]data1cf!O414</f>
        <v>9166.81856156701</v>
      </c>
      <c r="Q414" s="451" t="n">
        <f aca="false">+[1]data1cf!P414</f>
        <v>10278.3792439114</v>
      </c>
      <c r="R414" s="451" t="n">
        <f aca="false">+[1]data1cf!Q414</f>
        <v>8606.37021643955</v>
      </c>
      <c r="S414" s="451" t="n">
        <f aca="false">+[1]data1cf!R414</f>
        <v>6937.03944429463</v>
      </c>
      <c r="T414" s="451" t="n">
        <f aca="false">+[1]data1cf!S414</f>
        <v>6970.03967835974</v>
      </c>
      <c r="U414" s="451" t="n">
        <f aca="false">+[1]data1cf!T414</f>
        <v>6999.74773483199</v>
      </c>
      <c r="V414" s="451" t="n">
        <f aca="false">+[1]data1cf!U414</f>
        <v>5857.0336651879</v>
      </c>
      <c r="W414" s="451" t="n">
        <f aca="false">+[1]data1cf!V414</f>
        <v>0</v>
      </c>
      <c r="X414" s="451" t="n">
        <f aca="false">+[1]data1cf!W414</f>
        <v>0</v>
      </c>
      <c r="Y414" s="451" t="n">
        <f aca="false">+[1]data1cf!X414</f>
        <v>0</v>
      </c>
      <c r="Z414" s="451" t="n">
        <f aca="false">+[1]data1cf!Y414</f>
        <v>0</v>
      </c>
      <c r="AA414" s="451" t="n">
        <f aca="false">+[1]data1cf!Z414</f>
        <v>0</v>
      </c>
      <c r="AB414" s="451"/>
      <c r="AC414" s="452" t="n">
        <f aca="false">XNPV(0.1,B414:AA414,$B$1:$AA$1)</f>
        <v>-1468.37517457616</v>
      </c>
      <c r="AD414" s="452" t="n">
        <f aca="false">SUMPRODUCT(B414:AA414,$B$1010:$AA$1010)</f>
        <v>19718.9572533576</v>
      </c>
      <c r="AE414" s="453" t="n">
        <f aca="false">SUMPRODUCT(B414:AA414,$B$1012:$AA$1012)</f>
        <v>9487.87485911894</v>
      </c>
      <c r="AF414" s="454" t="n">
        <f aca="false">XIRR(B414:AA414,$B$1:$AA$1)</f>
        <v>0.0967035219634032</v>
      </c>
      <c r="AG414" s="455" t="n">
        <f aca="false">1-EXP(-(1/0.25)*(AD414/ABS($AD$1010)))</f>
        <v>0.962897977128635</v>
      </c>
    </row>
    <row r="415" customFormat="false" ht="12.75" hidden="false" customHeight="false" outlineLevel="0" collapsed="false">
      <c r="A415" s="446"/>
      <c r="B415" s="451" t="n">
        <f aca="false">+[1]data1cf!A415</f>
        <v>-48224.5277249347</v>
      </c>
      <c r="C415" s="451" t="n">
        <f aca="false">+[1]data1cf!B415</f>
        <v>3711.99935835042</v>
      </c>
      <c r="D415" s="451" t="n">
        <f aca="false">+[1]data1cf!C415</f>
        <v>8433.52036501522</v>
      </c>
      <c r="E415" s="451" t="n">
        <f aca="false">+[1]data1cf!D415</f>
        <v>8403.71991927845</v>
      </c>
      <c r="F415" s="451" t="n">
        <f aca="false">+[1]data1cf!E415</f>
        <v>8384.50235692947</v>
      </c>
      <c r="G415" s="451" t="n">
        <f aca="false">+[1]data1cf!F415</f>
        <v>8408.65779673799</v>
      </c>
      <c r="H415" s="451" t="n">
        <f aca="false">+[1]data1cf!G415</f>
        <v>8274.24340726165</v>
      </c>
      <c r="I415" s="451" t="n">
        <f aca="false">+[1]data1cf!H415</f>
        <v>8253.1361489582</v>
      </c>
      <c r="J415" s="451" t="n">
        <f aca="false">+[1]data1cf!I415</f>
        <v>8381.91596507278</v>
      </c>
      <c r="K415" s="451" t="n">
        <f aca="false">+[1]data1cf!J415</f>
        <v>8557.28998348255</v>
      </c>
      <c r="L415" s="451" t="n">
        <f aca="false">+[1]data1cf!K415</f>
        <v>8638.87430907958</v>
      </c>
      <c r="M415" s="451" t="n">
        <f aca="false">+[1]data1cf!L415</f>
        <v>8771.61358611402</v>
      </c>
      <c r="N415" s="451" t="n">
        <f aca="false">+[1]data1cf!M415</f>
        <v>8887.00383113445</v>
      </c>
      <c r="O415" s="451" t="n">
        <f aca="false">+[1]data1cf!N415</f>
        <v>9053.41463813499</v>
      </c>
      <c r="P415" s="451" t="n">
        <f aca="false">+[1]data1cf!O415</f>
        <v>9948.18988078266</v>
      </c>
      <c r="Q415" s="451" t="n">
        <f aca="false">+[1]data1cf!P415</f>
        <v>10845.5596783209</v>
      </c>
      <c r="R415" s="451" t="n">
        <f aca="false">+[1]data1cf!Q415</f>
        <v>9485.97957914817</v>
      </c>
      <c r="S415" s="451" t="n">
        <f aca="false">+[1]data1cf!R415</f>
        <v>8128.45196088285</v>
      </c>
      <c r="T415" s="451" t="n">
        <f aca="false">+[1]data1cf!S415</f>
        <v>8151.00045911922</v>
      </c>
      <c r="U415" s="451" t="n">
        <f aca="false">+[1]data1cf!T415</f>
        <v>8170.75354612802</v>
      </c>
      <c r="V415" s="451" t="n">
        <f aca="false">+[1]data1cf!U415</f>
        <v>7239.81212339313</v>
      </c>
      <c r="W415" s="451" t="n">
        <f aca="false">+[1]data1cf!V415</f>
        <v>0</v>
      </c>
      <c r="X415" s="451" t="n">
        <f aca="false">+[1]data1cf!W415</f>
        <v>0</v>
      </c>
      <c r="Y415" s="451" t="n">
        <f aca="false">+[1]data1cf!X415</f>
        <v>0</v>
      </c>
      <c r="Z415" s="451" t="n">
        <f aca="false">+[1]data1cf!Y415</f>
        <v>0</v>
      </c>
      <c r="AA415" s="451" t="n">
        <f aca="false">+[1]data1cf!Z415</f>
        <v>0</v>
      </c>
      <c r="AB415" s="451"/>
      <c r="AC415" s="452" t="n">
        <f aca="false">XNPV(0.1,B415:AA415,$B$1:$AA$1)</f>
        <v>20414.0756395452</v>
      </c>
      <c r="AD415" s="452" t="n">
        <f aca="false">SUMPRODUCT(B415:AA415,$B$1010:$AA$1010)</f>
        <v>44735.9015399876</v>
      </c>
      <c r="AE415" s="453" t="n">
        <f aca="false">SUMPRODUCT(B415:AA415,$B$1012:$AA$1012)</f>
        <v>33019.2295154983</v>
      </c>
      <c r="AF415" s="454" t="n">
        <f aca="false">XIRR(B415:AA415,$B$1:$AA$1)</f>
        <v>0.153545982654174</v>
      </c>
      <c r="AG415" s="455" t="n">
        <f aca="false">1-EXP(-(1/0.25)*(AD415/ABS($AD$1010)))</f>
        <v>0.999431895340948</v>
      </c>
    </row>
    <row r="416" customFormat="false" ht="12.75" hidden="false" customHeight="false" outlineLevel="0" collapsed="false">
      <c r="A416" s="446"/>
      <c r="B416" s="451" t="n">
        <f aca="false">+[1]data1cf!A416</f>
        <v>-54917.7196413025</v>
      </c>
      <c r="C416" s="451" t="n">
        <f aca="false">+[1]data1cf!B416</f>
        <v>2346.46438336094</v>
      </c>
      <c r="D416" s="451" t="n">
        <f aca="false">+[1]data1cf!C416</f>
        <v>7730.53269612178</v>
      </c>
      <c r="E416" s="451" t="n">
        <f aca="false">+[1]data1cf!D416</f>
        <v>7698.57678918637</v>
      </c>
      <c r="F416" s="451" t="n">
        <f aca="false">+[1]data1cf!E416</f>
        <v>7678.73200641467</v>
      </c>
      <c r="G416" s="451" t="n">
        <f aca="false">+[1]data1cf!F416</f>
        <v>7703.02752322468</v>
      </c>
      <c r="H416" s="451" t="n">
        <f aca="false">+[1]data1cf!G416</f>
        <v>7557.43546244649</v>
      </c>
      <c r="I416" s="451" t="n">
        <f aca="false">+[1]data1cf!H416</f>
        <v>7535.62787426802</v>
      </c>
      <c r="J416" s="451" t="n">
        <f aca="false">+[1]data1cf!I416</f>
        <v>7684.57740440304</v>
      </c>
      <c r="K416" s="451" t="n">
        <f aca="false">+[1]data1cf!J416</f>
        <v>7881.34319320049</v>
      </c>
      <c r="L416" s="451" t="n">
        <f aca="false">+[1]data1cf!K416</f>
        <v>7982.00043508619</v>
      </c>
      <c r="M416" s="451" t="n">
        <f aca="false">+[1]data1cf!L416</f>
        <v>8135.67187644647</v>
      </c>
      <c r="N416" s="451" t="n">
        <f aca="false">+[1]data1cf!M416</f>
        <v>8269.66164351185</v>
      </c>
      <c r="O416" s="451" t="n">
        <f aca="false">+[1]data1cf!N416</f>
        <v>8456.51701876722</v>
      </c>
      <c r="P416" s="451" t="n">
        <f aca="false">+[1]data1cf!O416</f>
        <v>9483.5355221761</v>
      </c>
      <c r="Q416" s="451" t="n">
        <f aca="false">+[1]data1cf!P416</f>
        <v>10508.2771924097</v>
      </c>
      <c r="R416" s="451" t="n">
        <f aca="false">+[1]data1cf!Q416</f>
        <v>8962.90647139197</v>
      </c>
      <c r="S416" s="451" t="n">
        <f aca="false">+[1]data1cf!R416</f>
        <v>7419.96035757339</v>
      </c>
      <c r="T416" s="451" t="n">
        <f aca="false">+[1]data1cf!S416</f>
        <v>7448.72413974506</v>
      </c>
      <c r="U416" s="451" t="n">
        <f aca="false">+[1]data1cf!T416</f>
        <v>7474.39710100216</v>
      </c>
      <c r="V416" s="451" t="n">
        <f aca="false">+[1]data1cf!U416</f>
        <v>6417.52184757737</v>
      </c>
      <c r="W416" s="451" t="n">
        <f aca="false">+[1]data1cf!V416</f>
        <v>0</v>
      </c>
      <c r="X416" s="451" t="n">
        <f aca="false">+[1]data1cf!W416</f>
        <v>0</v>
      </c>
      <c r="Y416" s="451" t="n">
        <f aca="false">+[1]data1cf!X416</f>
        <v>0</v>
      </c>
      <c r="Z416" s="451" t="n">
        <f aca="false">+[1]data1cf!Y416</f>
        <v>0</v>
      </c>
      <c r="AA416" s="451" t="n">
        <f aca="false">+[1]data1cf!Z416</f>
        <v>0</v>
      </c>
      <c r="AB416" s="451"/>
      <c r="AC416" s="452" t="n">
        <f aca="false">XNPV(0.1,B416:AA416,$B$1:$AA$1)</f>
        <v>7401.34289939072</v>
      </c>
      <c r="AD416" s="452" t="n">
        <f aca="false">SUMPRODUCT(B416:AA416,$B$1010:$AA$1010)</f>
        <v>29859.1945046325</v>
      </c>
      <c r="AE416" s="453" t="n">
        <f aca="false">SUMPRODUCT(B416:AA416,$B$1012:$AA$1012)</f>
        <v>19025.9509856706</v>
      </c>
      <c r="AF416" s="454" t="n">
        <f aca="false">XIRR(B416:AA416,$B$1:$AA$1)</f>
        <v>0.117593030253341</v>
      </c>
      <c r="AG416" s="455" t="n">
        <f aca="false">1-EXP(-(1/0.25)*(AD416/ABS($AD$1010)))</f>
        <v>0.993180893739462</v>
      </c>
    </row>
    <row r="417" customFormat="false" ht="12.75" hidden="false" customHeight="false" outlineLevel="0" collapsed="false">
      <c r="A417" s="446"/>
      <c r="B417" s="451" t="n">
        <f aca="false">+[1]data1cf!A417</f>
        <v>-66587.4335613032</v>
      </c>
      <c r="C417" s="451" t="n">
        <f aca="false">+[1]data1cf!B417</f>
        <v>-34.3731460267372</v>
      </c>
      <c r="D417" s="451" t="n">
        <f aca="false">+[1]data1cf!C417</f>
        <v>6504.85964090682</v>
      </c>
      <c r="E417" s="451" t="n">
        <f aca="false">+[1]data1cf!D417</f>
        <v>6469.14564427848</v>
      </c>
      <c r="F417" s="451" t="n">
        <f aca="false">+[1]data1cf!E417</f>
        <v>6448.20729016003</v>
      </c>
      <c r="G417" s="451" t="n">
        <f aca="false">+[1]data1cf!F417</f>
        <v>6472.7470340226</v>
      </c>
      <c r="H417" s="451" t="n">
        <f aca="false">+[1]data1cf!G417</f>
        <v>6307.6664798598</v>
      </c>
      <c r="I417" s="451" t="n">
        <f aca="false">+[1]data1cf!H417</f>
        <v>6284.63785254286</v>
      </c>
      <c r="J417" s="451" t="n">
        <f aca="false">+[1]data1cf!I417</f>
        <v>6468.75368231603</v>
      </c>
      <c r="K417" s="451" t="n">
        <f aca="false">+[1]data1cf!J417</f>
        <v>6702.81645045998</v>
      </c>
      <c r="L417" s="451" t="n">
        <f aca="false">+[1]data1cf!K417</f>
        <v>6836.72770321069</v>
      </c>
      <c r="M417" s="451" t="n">
        <f aca="false">+[1]data1cf!L417</f>
        <v>7026.89479155993</v>
      </c>
      <c r="N417" s="451" t="n">
        <f aca="false">+[1]data1cf!M417</f>
        <v>7193.31319716211</v>
      </c>
      <c r="O417" s="451" t="n">
        <f aca="false">+[1]data1cf!N417</f>
        <v>7415.81408590833</v>
      </c>
      <c r="P417" s="451" t="n">
        <f aca="false">+[1]data1cf!O417</f>
        <v>8673.40135833122</v>
      </c>
      <c r="Q417" s="451" t="n">
        <f aca="false">+[1]data1cf!P417</f>
        <v>9920.21843509475</v>
      </c>
      <c r="R417" s="451" t="n">
        <f aca="false">+[1]data1cf!Q417</f>
        <v>8050.9180504663</v>
      </c>
      <c r="S417" s="451" t="n">
        <f aca="false">+[1]data1cf!R417</f>
        <v>6184.69108266652</v>
      </c>
      <c r="T417" s="451" t="n">
        <f aca="false">+[1]data1cf!S417</f>
        <v>6224.29133663864</v>
      </c>
      <c r="U417" s="451" t="n">
        <f aca="false">+[1]data1cf!T417</f>
        <v>6260.2857170009</v>
      </c>
      <c r="V417" s="451" t="n">
        <f aca="false">+[1]data1cf!U417</f>
        <v>4983.84231203292</v>
      </c>
      <c r="W417" s="451" t="n">
        <f aca="false">+[1]data1cf!V417</f>
        <v>0</v>
      </c>
      <c r="X417" s="451" t="n">
        <f aca="false">+[1]data1cf!W417</f>
        <v>0</v>
      </c>
      <c r="Y417" s="451" t="n">
        <f aca="false">+[1]data1cf!X417</f>
        <v>0</v>
      </c>
      <c r="Z417" s="451" t="n">
        <f aca="false">+[1]data1cf!Y417</f>
        <v>0</v>
      </c>
      <c r="AA417" s="451" t="n">
        <f aca="false">+[1]data1cf!Z417</f>
        <v>0</v>
      </c>
      <c r="AB417" s="451"/>
      <c r="AC417" s="452" t="n">
        <f aca="false">XNPV(0.1,B417:AA417,$B$1:$AA$1)</f>
        <v>-15286.6167904663</v>
      </c>
      <c r="AD417" s="452" t="n">
        <f aca="false">SUMPRODUCT(B417:AA417,$B$1010:$AA$1010)</f>
        <v>3921.35836553862</v>
      </c>
      <c r="AE417" s="453" t="n">
        <f aca="false">SUMPRODUCT(B417:AA417,$B$1012:$AA$1012)</f>
        <v>-5371.60989206879</v>
      </c>
      <c r="AF417" s="454" t="n">
        <f aca="false">XIRR(B417:AA417,$B$1:$AA$1)</f>
        <v>0.068189344057584</v>
      </c>
      <c r="AG417" s="455" t="n">
        <f aca="false">1-EXP(-(1/0.25)*(AD417/ABS($AD$1010)))</f>
        <v>0.480593919972418</v>
      </c>
    </row>
    <row r="418" customFormat="false" ht="12.75" hidden="false" customHeight="false" outlineLevel="0" collapsed="false">
      <c r="A418" s="446"/>
      <c r="B418" s="451" t="n">
        <f aca="false">+[1]data1cf!A418</f>
        <v>-65621.9531392258</v>
      </c>
      <c r="C418" s="451" t="n">
        <f aca="false">+[1]data1cf!B418</f>
        <v>162.60272146486</v>
      </c>
      <c r="D418" s="451" t="n">
        <f aca="false">+[1]data1cf!C418</f>
        <v>6606.26429802095</v>
      </c>
      <c r="E418" s="451" t="n">
        <f aca="false">+[1]data1cf!D418</f>
        <v>6570.86122264125</v>
      </c>
      <c r="F418" s="451" t="n">
        <f aca="false">+[1]data1cf!E418</f>
        <v>6550.01334389626</v>
      </c>
      <c r="G418" s="451" t="n">
        <f aca="false">+[1]data1cf!F418</f>
        <v>6574.53288191323</v>
      </c>
      <c r="H418" s="451" t="n">
        <f aca="false">+[1]data1cf!G418</f>
        <v>6411.06468594085</v>
      </c>
      <c r="I418" s="451" t="n">
        <f aca="false">+[1]data1cf!H418</f>
        <v>6388.13707989922</v>
      </c>
      <c r="J418" s="451" t="n">
        <f aca="false">+[1]data1cf!I418</f>
        <v>6569.34346612903</v>
      </c>
      <c r="K418" s="451" t="n">
        <f aca="false">+[1]data1cf!J418</f>
        <v>6800.32051138306</v>
      </c>
      <c r="L418" s="451" t="n">
        <f aca="false">+[1]data1cf!K418</f>
        <v>6931.48053161292</v>
      </c>
      <c r="M418" s="451" t="n">
        <f aca="false">+[1]data1cf!L418</f>
        <v>7118.6281943875</v>
      </c>
      <c r="N418" s="451" t="n">
        <f aca="false">+[1]data1cf!M418</f>
        <v>7282.36365370355</v>
      </c>
      <c r="O418" s="451" t="n">
        <f aca="false">+[1]data1cf!N418</f>
        <v>7501.91545169689</v>
      </c>
      <c r="P418" s="451" t="n">
        <f aca="false">+[1]data1cf!O418</f>
        <v>8740.42688096274</v>
      </c>
      <c r="Q418" s="451" t="n">
        <f aca="false">+[1]data1cf!P418</f>
        <v>9968.87080319142</v>
      </c>
      <c r="R418" s="451" t="n">
        <f aca="false">+[1]data1cf!Q418</f>
        <v>8126.37036845807</v>
      </c>
      <c r="S418" s="451" t="n">
        <f aca="false">+[1]data1cf!R418</f>
        <v>6286.88967203144</v>
      </c>
      <c r="T418" s="451" t="n">
        <f aca="false">+[1]data1cf!S418</f>
        <v>6325.59338291437</v>
      </c>
      <c r="U418" s="451" t="n">
        <f aca="false">+[1]data1cf!T418</f>
        <v>6360.73383248258</v>
      </c>
      <c r="V418" s="451" t="n">
        <f aca="false">+[1]data1cf!U418</f>
        <v>5102.45614717835</v>
      </c>
      <c r="W418" s="451" t="n">
        <f aca="false">+[1]data1cf!V418</f>
        <v>0</v>
      </c>
      <c r="X418" s="451" t="n">
        <f aca="false">+[1]data1cf!W418</f>
        <v>0</v>
      </c>
      <c r="Y418" s="451" t="n">
        <f aca="false">+[1]data1cf!X418</f>
        <v>0</v>
      </c>
      <c r="Z418" s="451" t="n">
        <f aca="false">+[1]data1cf!Y418</f>
        <v>0</v>
      </c>
      <c r="AA418" s="451" t="n">
        <f aca="false">+[1]data1cf!Z418</f>
        <v>0</v>
      </c>
      <c r="AB418" s="451"/>
      <c r="AC418" s="452" t="n">
        <f aca="false">XNPV(0.1,B418:AA418,$B$1:$AA$1)</f>
        <v>-13409.5544179351</v>
      </c>
      <c r="AD418" s="452" t="n">
        <f aca="false">SUMPRODUCT(B418:AA418,$B$1010:$AA$1010)</f>
        <v>6067.29554574887</v>
      </c>
      <c r="AE418" s="453" t="n">
        <f aca="false">SUMPRODUCT(B418:AA418,$B$1012:$AA$1012)</f>
        <v>-3353.10562235167</v>
      </c>
      <c r="AF418" s="454" t="n">
        <f aca="false">XIRR(B418:AA418,$B$1:$AA$1)</f>
        <v>0.0718301604710339</v>
      </c>
      <c r="AG418" s="455" t="n">
        <f aca="false">1-EXP(-(1/0.25)*(AD418/ABS($AD$1010)))</f>
        <v>0.637072271588363</v>
      </c>
    </row>
    <row r="419" customFormat="false" ht="12.75" hidden="false" customHeight="false" outlineLevel="0" collapsed="false">
      <c r="A419" s="446"/>
      <c r="B419" s="451" t="n">
        <f aca="false">+[1]data1cf!A419</f>
        <v>-56740.4919786341</v>
      </c>
      <c r="C419" s="451" t="n">
        <f aca="false">+[1]data1cf!B419</f>
        <v>1974.58510525702</v>
      </c>
      <c r="D419" s="451" t="n">
        <f aca="false">+[1]data1cf!C419</f>
        <v>7539.08644859814</v>
      </c>
      <c r="E419" s="451" t="n">
        <f aca="false">+[1]data1cf!D419</f>
        <v>7506.54353996068</v>
      </c>
      <c r="F419" s="451" t="n">
        <f aca="false">+[1]data1cf!E419</f>
        <v>7486.52794480972</v>
      </c>
      <c r="G419" s="451" t="n">
        <f aca="false">+[1]data1cf!F419</f>
        <v>7510.86160911148</v>
      </c>
      <c r="H419" s="451" t="n">
        <f aca="false">+[1]data1cf!G419</f>
        <v>7362.22550741839</v>
      </c>
      <c r="I419" s="451" t="n">
        <f aca="false">+[1]data1cf!H419</f>
        <v>7340.22719679552</v>
      </c>
      <c r="J419" s="451" t="n">
        <f aca="false">+[1]data1cf!I419</f>
        <v>7494.66959150511</v>
      </c>
      <c r="K419" s="451" t="n">
        <f aca="false">+[1]data1cf!J419</f>
        <v>7697.26105029628</v>
      </c>
      <c r="L419" s="451" t="n">
        <f aca="false">+[1]data1cf!K419</f>
        <v>7803.11246330951</v>
      </c>
      <c r="M419" s="451" t="n">
        <f aca="false">+[1]data1cf!L419</f>
        <v>7962.48440908837</v>
      </c>
      <c r="N419" s="451" t="n">
        <f aca="false">+[1]data1cf!M419</f>
        <v>8101.53942673894</v>
      </c>
      <c r="O419" s="451" t="n">
        <f aca="false">+[1]data1cf!N419</f>
        <v>8293.96251825424</v>
      </c>
      <c r="P419" s="451" t="n">
        <f aca="false">+[1]data1cf!O419</f>
        <v>9356.99513279664</v>
      </c>
      <c r="Q419" s="451" t="n">
        <f aca="false">+[1]data1cf!P419</f>
        <v>10416.4242778561</v>
      </c>
      <c r="R419" s="451" t="n">
        <f aca="false">+[1]data1cf!Q419</f>
        <v>8820.45676979466</v>
      </c>
      <c r="S419" s="451" t="n">
        <f aca="false">+[1]data1cf!R419</f>
        <v>7227.0152109407</v>
      </c>
      <c r="T419" s="451" t="n">
        <f aca="false">+[1]data1cf!S419</f>
        <v>7257.47161567088</v>
      </c>
      <c r="U419" s="451" t="n">
        <f aca="false">+[1]data1cf!T419</f>
        <v>7284.75674988747</v>
      </c>
      <c r="V419" s="451" t="n">
        <f aca="false">+[1]data1cf!U419</f>
        <v>6193.58564692125</v>
      </c>
      <c r="W419" s="451" t="n">
        <f aca="false">+[1]data1cf!V419</f>
        <v>0</v>
      </c>
      <c r="X419" s="451" t="n">
        <f aca="false">+[1]data1cf!W419</f>
        <v>0</v>
      </c>
      <c r="Y419" s="451" t="n">
        <f aca="false">+[1]data1cf!X419</f>
        <v>0</v>
      </c>
      <c r="Z419" s="451" t="n">
        <f aca="false">+[1]data1cf!Y419</f>
        <v>0</v>
      </c>
      <c r="AA419" s="451" t="n">
        <f aca="false">+[1]data1cf!Z419</f>
        <v>0</v>
      </c>
      <c r="AB419" s="451"/>
      <c r="AC419" s="452" t="n">
        <f aca="false">XNPV(0.1,B419:AA419,$B$1:$AA$1)</f>
        <v>3857.55548552026</v>
      </c>
      <c r="AD419" s="452" t="n">
        <f aca="false">SUMPRODUCT(B419:AA419,$B$1010:$AA$1010)</f>
        <v>25807.786687038</v>
      </c>
      <c r="AE419" s="453" t="n">
        <f aca="false">SUMPRODUCT(B419:AA419,$B$1012:$AA$1012)</f>
        <v>15215.1292833417</v>
      </c>
      <c r="AF419" s="454" t="n">
        <f aca="false">XIRR(B419:AA419,$B$1:$AA$1)</f>
        <v>0.108954616122372</v>
      </c>
      <c r="AG419" s="455" t="n">
        <f aca="false">1-EXP(-(1/0.25)*(AD419/ABS($AD$1010)))</f>
        <v>0.986582998623011</v>
      </c>
    </row>
    <row r="420" customFormat="false" ht="12.75" hidden="false" customHeight="false" outlineLevel="0" collapsed="false">
      <c r="A420" s="446"/>
      <c r="B420" s="451" t="n">
        <f aca="false">+[1]data1cf!A420</f>
        <v>-64036.0600234167</v>
      </c>
      <c r="C420" s="451" t="n">
        <f aca="false">+[1]data1cf!B420</f>
        <v>486.154256112563</v>
      </c>
      <c r="D420" s="451" t="n">
        <f aca="false">+[1]data1cf!C420</f>
        <v>6772.83105996759</v>
      </c>
      <c r="E420" s="451" t="n">
        <f aca="false">+[1]data1cf!D420</f>
        <v>6737.93870221243</v>
      </c>
      <c r="F420" s="451" t="n">
        <f aca="false">+[1]data1cf!E420</f>
        <v>6717.23943784502</v>
      </c>
      <c r="G420" s="451" t="n">
        <f aca="false">+[1]data1cf!F420</f>
        <v>6741.72578584516</v>
      </c>
      <c r="H420" s="451" t="n">
        <f aca="false">+[1]data1cf!G420</f>
        <v>6580.90604104373</v>
      </c>
      <c r="I420" s="451" t="n">
        <f aca="false">+[1]data1cf!H420</f>
        <v>6558.1443720231</v>
      </c>
      <c r="J420" s="451" t="n">
        <f aca="false">+[1]data1cf!I420</f>
        <v>6734.57172143273</v>
      </c>
      <c r="K420" s="451" t="n">
        <f aca="false">+[1]data1cf!J420</f>
        <v>6960.48017432951</v>
      </c>
      <c r="L420" s="451" t="n">
        <f aca="false">+[1]data1cf!K420</f>
        <v>7087.12103434129</v>
      </c>
      <c r="M420" s="451" t="n">
        <f aca="false">+[1]data1cf!L420</f>
        <v>7269.3090043836</v>
      </c>
      <c r="N420" s="451" t="n">
        <f aca="false">+[1]data1cf!M420</f>
        <v>7428.63747009524</v>
      </c>
      <c r="O420" s="451" t="n">
        <f aca="false">+[1]data1cf!N420</f>
        <v>7643.34510696842</v>
      </c>
      <c r="P420" s="451" t="n">
        <f aca="false">+[1]data1cf!O420</f>
        <v>8850.52265555763</v>
      </c>
      <c r="Q420" s="451" t="n">
        <f aca="false">+[1]data1cf!P420</f>
        <v>10048.7869297829</v>
      </c>
      <c r="R420" s="451" t="n">
        <f aca="false">+[1]data1cf!Q420</f>
        <v>8250.30795324881</v>
      </c>
      <c r="S420" s="451" t="n">
        <f aca="false">+[1]data1cf!R420</f>
        <v>6454.76054296065</v>
      </c>
      <c r="T420" s="451" t="n">
        <f aca="false">+[1]data1cf!S420</f>
        <v>6491.99159683196</v>
      </c>
      <c r="U420" s="451" t="n">
        <f aca="false">+[1]data1cf!T420</f>
        <v>6525.72938412272</v>
      </c>
      <c r="V420" s="451" t="n">
        <f aca="false">+[1]data1cf!U420</f>
        <v>5297.29061538236</v>
      </c>
      <c r="W420" s="451" t="n">
        <f aca="false">+[1]data1cf!V420</f>
        <v>0</v>
      </c>
      <c r="X420" s="451" t="n">
        <f aca="false">+[1]data1cf!W420</f>
        <v>0</v>
      </c>
      <c r="Y420" s="451" t="n">
        <f aca="false">+[1]data1cf!X420</f>
        <v>0</v>
      </c>
      <c r="Z420" s="451" t="n">
        <f aca="false">+[1]data1cf!Y420</f>
        <v>0</v>
      </c>
      <c r="AA420" s="451" t="n">
        <f aca="false">+[1]data1cf!Z420</f>
        <v>0</v>
      </c>
      <c r="AB420" s="451"/>
      <c r="AC420" s="452" t="n">
        <f aca="false">XNPV(0.1,B420:AA420,$B$1:$AA$1)</f>
        <v>-10326.3015352547</v>
      </c>
      <c r="AD420" s="452" t="n">
        <f aca="false">SUMPRODUCT(B420:AA420,$B$1010:$AA$1010)</f>
        <v>9592.20078798208</v>
      </c>
      <c r="AE420" s="453" t="n">
        <f aca="false">SUMPRODUCT(B420:AA420,$B$1012:$AA$1012)</f>
        <v>-37.5210155837854</v>
      </c>
      <c r="AF420" s="454" t="n">
        <f aca="false">XIRR(B420:AA420,$B$1:$AA$1)</f>
        <v>0.0779552950515079</v>
      </c>
      <c r="AG420" s="455" t="n">
        <f aca="false">1-EXP(-(1/0.25)*(AD420/ABS($AD$1010)))</f>
        <v>0.798585981655782</v>
      </c>
    </row>
    <row r="421" customFormat="false" ht="12.75" hidden="false" customHeight="false" outlineLevel="0" collapsed="false">
      <c r="A421" s="446"/>
      <c r="B421" s="451" t="n">
        <f aca="false">+[1]data1cf!A421</f>
        <v>-66992.3318299783</v>
      </c>
      <c r="C421" s="451" t="n">
        <f aca="false">+[1]data1cf!B421</f>
        <v>-116.979883454434</v>
      </c>
      <c r="D421" s="451" t="n">
        <f aca="false">+[1]data1cf!C421</f>
        <v>6462.33307158216</v>
      </c>
      <c r="E421" s="451" t="n">
        <f aca="false">+[1]data1cf!D421</f>
        <v>6426.48868238198</v>
      </c>
      <c r="F421" s="451" t="n">
        <f aca="false">+[1]data1cf!E421</f>
        <v>6405.51238516158</v>
      </c>
      <c r="G421" s="451" t="n">
        <f aca="false">+[1]data1cf!F421</f>
        <v>6430.06060284892</v>
      </c>
      <c r="H421" s="451" t="n">
        <f aca="false">+[1]data1cf!G421</f>
        <v>6264.30386610919</v>
      </c>
      <c r="I421" s="451" t="n">
        <f aca="false">+[1]data1cf!H421</f>
        <v>6241.23287300364</v>
      </c>
      <c r="J421" s="451" t="n">
        <f aca="false">+[1]data1cf!I421</f>
        <v>6426.56885041169</v>
      </c>
      <c r="K421" s="451" t="n">
        <f aca="false">+[1]data1cf!J421</f>
        <v>6661.92569332624</v>
      </c>
      <c r="L421" s="451" t="n">
        <f aca="false">+[1]data1cf!K421</f>
        <v>6796.99074397793</v>
      </c>
      <c r="M421" s="451" t="n">
        <f aca="false">+[1]data1cf!L421</f>
        <v>6988.42410366691</v>
      </c>
      <c r="N421" s="451" t="n">
        <f aca="false">+[1]data1cf!M421</f>
        <v>7155.96766963627</v>
      </c>
      <c r="O421" s="451" t="n">
        <f aca="false">+[1]data1cf!N421</f>
        <v>7379.70533306244</v>
      </c>
      <c r="P421" s="451" t="n">
        <f aca="false">+[1]data1cf!O421</f>
        <v>8645.29253556283</v>
      </c>
      <c r="Q421" s="451" t="n">
        <f aca="false">+[1]data1cf!P421</f>
        <v>9899.81485242354</v>
      </c>
      <c r="R421" s="451" t="n">
        <f aca="false">+[1]data1cf!Q421</f>
        <v>8019.27524112103</v>
      </c>
      <c r="S421" s="451" t="n">
        <f aca="false">+[1]data1cf!R421</f>
        <v>6141.83155807269</v>
      </c>
      <c r="T421" s="451" t="n">
        <f aca="false">+[1]data1cf!S421</f>
        <v>6181.80779972545</v>
      </c>
      <c r="U421" s="451" t="n">
        <f aca="false">+[1]data1cf!T421</f>
        <v>6218.16029724076</v>
      </c>
      <c r="V421" s="451" t="n">
        <f aca="false">+[1]data1cf!U421</f>
        <v>4934.09864515671</v>
      </c>
      <c r="W421" s="451" t="n">
        <f aca="false">+[1]data1cf!V421</f>
        <v>0</v>
      </c>
      <c r="X421" s="451" t="n">
        <f aca="false">+[1]data1cf!W421</f>
        <v>0</v>
      </c>
      <c r="Y421" s="451" t="n">
        <f aca="false">+[1]data1cf!X421</f>
        <v>0</v>
      </c>
      <c r="Z421" s="451" t="n">
        <f aca="false">+[1]data1cf!Y421</f>
        <v>0</v>
      </c>
      <c r="AA421" s="451" t="n">
        <f aca="false">+[1]data1cf!Z421</f>
        <v>0</v>
      </c>
      <c r="AB421" s="451"/>
      <c r="AC421" s="452" t="n">
        <f aca="false">XNPV(0.1,B421:AA421,$B$1:$AA$1)</f>
        <v>-16073.8096609315</v>
      </c>
      <c r="AD421" s="452" t="n">
        <f aca="false">SUMPRODUCT(B421:AA421,$B$1010:$AA$1010)</f>
        <v>3021.40614581055</v>
      </c>
      <c r="AE421" s="453" t="n">
        <f aca="false">SUMPRODUCT(B421:AA421,$B$1012:$AA$1012)</f>
        <v>-6218.11994595795</v>
      </c>
      <c r="AF421" s="454" t="n">
        <f aca="false">XIRR(B421:AA421,$B$1:$AA$1)</f>
        <v>0.0666812191291392</v>
      </c>
      <c r="AG421" s="455" t="n">
        <f aca="false">1-EXP(-(1/0.25)*(AD421/ABS($AD$1010)))</f>
        <v>0.396331936744552</v>
      </c>
    </row>
    <row r="422" customFormat="false" ht="12.75" hidden="false" customHeight="false" outlineLevel="0" collapsed="false">
      <c r="A422" s="446"/>
      <c r="B422" s="451" t="n">
        <f aca="false">+[1]data1cf!A422</f>
        <v>-55664.1762509523</v>
      </c>
      <c r="C422" s="451" t="n">
        <f aca="false">+[1]data1cf!B422</f>
        <v>2194.17342554509</v>
      </c>
      <c r="D422" s="451" t="n">
        <f aca="false">+[1]data1cf!C422</f>
        <v>7652.13216637386</v>
      </c>
      <c r="E422" s="451" t="n">
        <f aca="false">+[1]data1cf!D422</f>
        <v>7619.93587214959</v>
      </c>
      <c r="F422" s="451" t="n">
        <f aca="false">+[1]data1cf!E422</f>
        <v>7600.02113877193</v>
      </c>
      <c r="G422" s="451" t="n">
        <f aca="false">+[1]data1cf!F422</f>
        <v>7624.33227763566</v>
      </c>
      <c r="H422" s="451" t="n">
        <f aca="false">+[1]data1cf!G422</f>
        <v>7477.49362976898</v>
      </c>
      <c r="I422" s="451" t="n">
        <f aca="false">+[1]data1cf!H422</f>
        <v>7455.60793747058</v>
      </c>
      <c r="J422" s="451" t="n">
        <f aca="false">+[1]data1cf!I422</f>
        <v>7606.80689008344</v>
      </c>
      <c r="K422" s="451" t="n">
        <f aca="false">+[1]data1cf!J422</f>
        <v>7805.95839089958</v>
      </c>
      <c r="L422" s="451" t="n">
        <f aca="false">+[1]data1cf!K422</f>
        <v>7908.74273516134</v>
      </c>
      <c r="M422" s="451" t="n">
        <f aca="false">+[1]data1cf!L422</f>
        <v>8064.74863108539</v>
      </c>
      <c r="N422" s="451" t="n">
        <f aca="false">+[1]data1cf!M422</f>
        <v>8200.81270534834</v>
      </c>
      <c r="O422" s="451" t="n">
        <f aca="false">+[1]data1cf!N422</f>
        <v>8389.94815613358</v>
      </c>
      <c r="P422" s="451" t="n">
        <f aca="false">+[1]data1cf!O422</f>
        <v>9431.71505721434</v>
      </c>
      <c r="Q422" s="451" t="n">
        <f aca="false">+[1]data1cf!P422</f>
        <v>10470.661844744</v>
      </c>
      <c r="R422" s="451" t="n">
        <f aca="false">+[1]data1cf!Q422</f>
        <v>8904.57086956052</v>
      </c>
      <c r="S422" s="451" t="n">
        <f aca="false">+[1]data1cf!R422</f>
        <v>7340.94600287089</v>
      </c>
      <c r="T422" s="451" t="n">
        <f aca="false">+[1]data1cf!S422</f>
        <v>7370.40294308022</v>
      </c>
      <c r="U422" s="451" t="n">
        <f aca="false">+[1]data1cf!T422</f>
        <v>7396.73611688108</v>
      </c>
      <c r="V422" s="451" t="n">
        <f aca="false">+[1]data1cf!U422</f>
        <v>6325.81612344711</v>
      </c>
      <c r="W422" s="451" t="n">
        <f aca="false">+[1]data1cf!V422</f>
        <v>0</v>
      </c>
      <c r="X422" s="451" t="n">
        <f aca="false">+[1]data1cf!W422</f>
        <v>0</v>
      </c>
      <c r="Y422" s="451" t="n">
        <f aca="false">+[1]data1cf!X422</f>
        <v>0</v>
      </c>
      <c r="Z422" s="451" t="n">
        <f aca="false">+[1]data1cf!Y422</f>
        <v>0</v>
      </c>
      <c r="AA422" s="451" t="n">
        <f aca="false">+[1]data1cf!Z422</f>
        <v>0</v>
      </c>
      <c r="AB422" s="451"/>
      <c r="AC422" s="452" t="n">
        <f aca="false">XNPV(0.1,B422:AA422,$B$1:$AA$1)</f>
        <v>5950.10102781955</v>
      </c>
      <c r="AD422" s="452" t="n">
        <f aca="false">SUMPRODUCT(B422:AA422,$B$1010:$AA$1010)</f>
        <v>28200.0733506121</v>
      </c>
      <c r="AE422" s="453" t="n">
        <f aca="false">SUMPRODUCT(B422:AA422,$B$1012:$AA$1012)</f>
        <v>17465.3539820621</v>
      </c>
      <c r="AF422" s="454" t="n">
        <f aca="false">XIRR(B422:AA422,$B$1:$AA$1)</f>
        <v>0.114004724031762</v>
      </c>
      <c r="AG422" s="455" t="n">
        <f aca="false">1-EXP(-(1/0.25)*(AD422/ABS($AD$1010)))</f>
        <v>0.991003035023001</v>
      </c>
    </row>
    <row r="423" customFormat="false" ht="12.75" hidden="false" customHeight="false" outlineLevel="0" collapsed="false">
      <c r="A423" s="446"/>
      <c r="B423" s="451" t="n">
        <f aca="false">+[1]data1cf!A423</f>
        <v>-67283.4633312974</v>
      </c>
      <c r="C423" s="451" t="n">
        <f aca="false">+[1]data1cf!B423</f>
        <v>-176.376095656284</v>
      </c>
      <c r="D423" s="451" t="n">
        <f aca="false">+[1]data1cf!C423</f>
        <v>6431.75545510094</v>
      </c>
      <c r="E423" s="451" t="n">
        <f aca="false">+[1]data1cf!D423</f>
        <v>6395.81731053523</v>
      </c>
      <c r="F423" s="451" t="n">
        <f aca="false">+[1]data1cf!E423</f>
        <v>6374.81373132057</v>
      </c>
      <c r="G423" s="451" t="n">
        <f aca="false">+[1]data1cf!F423</f>
        <v>6399.36804188981</v>
      </c>
      <c r="H423" s="451" t="n">
        <f aca="false">+[1]data1cf!G423</f>
        <v>6233.12511376816</v>
      </c>
      <c r="I423" s="451" t="n">
        <f aca="false">+[1]data1cf!H423</f>
        <v>6210.02365865127</v>
      </c>
      <c r="J423" s="451" t="n">
        <f aca="false">+[1]data1cf!I423</f>
        <v>6396.23695127714</v>
      </c>
      <c r="K423" s="451" t="n">
        <f aca="false">+[1]data1cf!J423</f>
        <v>6632.52426478131</v>
      </c>
      <c r="L423" s="451" t="n">
        <f aca="false">+[1]data1cf!K423</f>
        <v>6768.41892361143</v>
      </c>
      <c r="M423" s="451" t="n">
        <f aca="false">+[1]data1cf!L423</f>
        <v>6960.76276256085</v>
      </c>
      <c r="N423" s="451" t="n">
        <f aca="false">+[1]data1cf!M423</f>
        <v>7129.1153456396</v>
      </c>
      <c r="O423" s="451" t="n">
        <f aca="false">+[1]data1cf!N423</f>
        <v>7353.7422795251</v>
      </c>
      <c r="P423" s="451" t="n">
        <f aca="false">+[1]data1cf!O423</f>
        <v>8625.08162233848</v>
      </c>
      <c r="Q423" s="451" t="n">
        <f aca="false">+[1]data1cf!P423</f>
        <v>9885.14419039578</v>
      </c>
      <c r="R423" s="451" t="n">
        <f aca="false">+[1]data1cf!Q423</f>
        <v>7996.52330735556</v>
      </c>
      <c r="S423" s="451" t="n">
        <f aca="false">+[1]data1cf!R423</f>
        <v>6111.01453882077</v>
      </c>
      <c r="T423" s="451" t="n">
        <f aca="false">+[1]data1cf!S423</f>
        <v>6151.26112457329</v>
      </c>
      <c r="U423" s="451" t="n">
        <f aca="false">+[1]data1cf!T423</f>
        <v>6187.87111685329</v>
      </c>
      <c r="V423" s="451" t="n">
        <f aca="false">+[1]data1cf!U423</f>
        <v>4898.33176359866</v>
      </c>
      <c r="W423" s="451" t="n">
        <f aca="false">+[1]data1cf!V423</f>
        <v>0</v>
      </c>
      <c r="X423" s="451" t="n">
        <f aca="false">+[1]data1cf!W423</f>
        <v>0</v>
      </c>
      <c r="Y423" s="451" t="n">
        <f aca="false">+[1]data1cf!X423</f>
        <v>0</v>
      </c>
      <c r="Z423" s="451" t="n">
        <f aca="false">+[1]data1cf!Y423</f>
        <v>0</v>
      </c>
      <c r="AA423" s="451" t="n">
        <f aca="false">+[1]data1cf!Z423</f>
        <v>0</v>
      </c>
      <c r="AB423" s="451"/>
      <c r="AC423" s="452" t="n">
        <f aca="false">XNPV(0.1,B423:AA423,$B$1:$AA$1)</f>
        <v>-16639.8200885783</v>
      </c>
      <c r="AD423" s="452" t="n">
        <f aca="false">SUMPRODUCT(B423:AA423,$B$1010:$AA$1010)</f>
        <v>2374.31905970801</v>
      </c>
      <c r="AE423" s="453" t="n">
        <f aca="false">SUMPRODUCT(B423:AA423,$B$1012:$AA$1012)</f>
        <v>-6826.78084163654</v>
      </c>
      <c r="AF423" s="454" t="n">
        <f aca="false">XIRR(B423:AA423,$B$1:$AA$1)</f>
        <v>0.0656034687569658</v>
      </c>
      <c r="AG423" s="455" t="n">
        <f aca="false">1-EXP(-(1/0.25)*(AD423/ABS($AD$1010)))</f>
        <v>0.327419753645447</v>
      </c>
    </row>
    <row r="424" customFormat="false" ht="12.75" hidden="false" customHeight="false" outlineLevel="0" collapsed="false">
      <c r="A424" s="446"/>
      <c r="B424" s="451" t="n">
        <f aca="false">+[1]data1cf!A424</f>
        <v>-53328.9268223766</v>
      </c>
      <c r="C424" s="451" t="n">
        <f aca="false">+[1]data1cf!B424</f>
        <v>2670.60751108897</v>
      </c>
      <c r="D424" s="451" t="n">
        <f aca="false">+[1]data1cf!C424</f>
        <v>7897.40401463275</v>
      </c>
      <c r="E424" s="451" t="n">
        <f aca="false">+[1]data1cf!D424</f>
        <v>7865.9597591361</v>
      </c>
      <c r="F424" s="451" t="n">
        <f aca="false">+[1]data1cf!E424</f>
        <v>7846.26386247375</v>
      </c>
      <c r="G424" s="451" t="n">
        <f aca="false">+[1]data1cf!F424</f>
        <v>7870.52612858112</v>
      </c>
      <c r="H424" s="451" t="n">
        <f aca="false">+[1]data1cf!G424</f>
        <v>7727.58736149576</v>
      </c>
      <c r="I424" s="451" t="n">
        <f aca="false">+[1]data1cf!H424</f>
        <v>7705.94601374344</v>
      </c>
      <c r="J424" s="451" t="n">
        <f aca="false">+[1]data1cf!I424</f>
        <v>7850.10776889814</v>
      </c>
      <c r="K424" s="451" t="n">
        <f aca="false">+[1]data1cf!J424</f>
        <v>8041.79569774468</v>
      </c>
      <c r="L424" s="451" t="n">
        <f aca="false">+[1]data1cf!K424</f>
        <v>8137.92551641973</v>
      </c>
      <c r="M424" s="451" t="n">
        <f aca="false">+[1]data1cf!L424</f>
        <v>8286.62819656997</v>
      </c>
      <c r="N424" s="451" t="n">
        <f aca="false">+[1]data1cf!M424</f>
        <v>8416.20291212783</v>
      </c>
      <c r="O424" s="451" t="n">
        <f aca="false">+[1]data1cf!N424</f>
        <v>8598.20526902736</v>
      </c>
      <c r="P424" s="451" t="n">
        <f aca="false">+[1]data1cf!O424</f>
        <v>9593.83259978288</v>
      </c>
      <c r="Q424" s="451" t="n">
        <f aca="false">+[1]data1cf!P424</f>
        <v>10588.3394404763</v>
      </c>
      <c r="R424" s="451" t="n">
        <f aca="false">+[1]data1cf!Q424</f>
        <v>9087.07066805036</v>
      </c>
      <c r="S424" s="451" t="n">
        <f aca="false">+[1]data1cf!R424</f>
        <v>7588.13816954597</v>
      </c>
      <c r="T424" s="451" t="n">
        <f aca="false">+[1]data1cf!S424</f>
        <v>7615.4266020478</v>
      </c>
      <c r="U424" s="451" t="n">
        <f aca="false">+[1]data1cf!T424</f>
        <v>7639.69433635009</v>
      </c>
      <c r="V424" s="451" t="n">
        <f aca="false">+[1]data1cf!U424</f>
        <v>6612.71255802061</v>
      </c>
      <c r="W424" s="451" t="n">
        <f aca="false">+[1]data1cf!V424</f>
        <v>0</v>
      </c>
      <c r="X424" s="451" t="n">
        <f aca="false">+[1]data1cf!W424</f>
        <v>0</v>
      </c>
      <c r="Y424" s="451" t="n">
        <f aca="false">+[1]data1cf!X424</f>
        <v>0</v>
      </c>
      <c r="Z424" s="451" t="n">
        <f aca="false">+[1]data1cf!Y424</f>
        <v>0</v>
      </c>
      <c r="AA424" s="451" t="n">
        <f aca="false">+[1]data1cf!Z424</f>
        <v>0</v>
      </c>
      <c r="AB424" s="451"/>
      <c r="AC424" s="452" t="n">
        <f aca="false">XNPV(0.1,B424:AA424,$B$1:$AA$1)</f>
        <v>10490.2333107952</v>
      </c>
      <c r="AD424" s="452" t="n">
        <f aca="false">SUMPRODUCT(B424:AA424,$B$1010:$AA$1010)</f>
        <v>33390.5448083994</v>
      </c>
      <c r="AE424" s="453" t="n">
        <f aca="false">SUMPRODUCT(B424:AA424,$B$1012:$AA$1012)</f>
        <v>22347.597924712</v>
      </c>
      <c r="AF424" s="454" t="n">
        <f aca="false">XIRR(B424:AA424,$B$1:$AA$1)</f>
        <v>0.125481877975445</v>
      </c>
      <c r="AG424" s="455" t="n">
        <f aca="false">1-EXP(-(1/0.25)*(AD424/ABS($AD$1010)))</f>
        <v>0.996219672592433</v>
      </c>
    </row>
    <row r="425" customFormat="false" ht="12.75" hidden="false" customHeight="false" outlineLevel="0" collapsed="false">
      <c r="A425" s="446"/>
      <c r="B425" s="451" t="n">
        <f aca="false">+[1]data1cf!A425</f>
        <v>-60745.5732060097</v>
      </c>
      <c r="C425" s="451" t="n">
        <f aca="false">+[1]data1cf!B425</f>
        <v>1157.47444086973</v>
      </c>
      <c r="D425" s="451" t="n">
        <f aca="false">+[1]data1cf!C425</f>
        <v>7118.43173692365</v>
      </c>
      <c r="E425" s="451" t="n">
        <f aca="false">+[1]data1cf!D425</f>
        <v>7084.59904050023</v>
      </c>
      <c r="F425" s="451" t="n">
        <f aca="false">+[1]data1cf!E425</f>
        <v>7064.20812834477</v>
      </c>
      <c r="G425" s="451" t="n">
        <f aca="false">+[1]data1cf!F425</f>
        <v>7088.62561211205</v>
      </c>
      <c r="H425" s="451" t="n">
        <f aca="false">+[1]data1cf!G425</f>
        <v>6933.30100035439</v>
      </c>
      <c r="I425" s="451" t="n">
        <f aca="false">+[1]data1cf!H425</f>
        <v>6910.88362539413</v>
      </c>
      <c r="J425" s="451" t="n">
        <f aca="false">+[1]data1cf!I425</f>
        <v>7077.3952008465</v>
      </c>
      <c r="K425" s="451" t="n">
        <f aca="false">+[1]data1cf!J425</f>
        <v>7292.78709612158</v>
      </c>
      <c r="L425" s="451" t="n">
        <f aca="false">+[1]data1cf!K425</f>
        <v>7410.05138656812</v>
      </c>
      <c r="M425" s="451" t="n">
        <f aca="false">+[1]data1cf!L425</f>
        <v>7581.94874913425</v>
      </c>
      <c r="N425" s="451" t="n">
        <f aca="false">+[1]data1cf!M425</f>
        <v>7732.13337393059</v>
      </c>
      <c r="O425" s="451" t="n">
        <f aca="false">+[1]data1cf!N425</f>
        <v>7936.79011383702</v>
      </c>
      <c r="P425" s="451" t="n">
        <f aca="false">+[1]data1cf!O425</f>
        <v>9078.95462953207</v>
      </c>
      <c r="Q425" s="451" t="n">
        <f aca="false">+[1]data1cf!P425</f>
        <v>10214.6007279677</v>
      </c>
      <c r="R425" s="451" t="n">
        <f aca="false">+[1]data1cf!Q425</f>
        <v>8507.45957643818</v>
      </c>
      <c r="S425" s="451" t="n">
        <f aca="false">+[1]data1cf!R425</f>
        <v>6803.06704754965</v>
      </c>
      <c r="T425" s="451" t="n">
        <f aca="false">+[1]data1cf!S425</f>
        <v>6837.2425622834</v>
      </c>
      <c r="U425" s="451" t="n">
        <f aca="false">+[1]data1cf!T425</f>
        <v>6868.07003885572</v>
      </c>
      <c r="V425" s="451" t="n">
        <f aca="false">+[1]data1cf!U425</f>
        <v>5701.54248003257</v>
      </c>
      <c r="W425" s="451" t="n">
        <f aca="false">+[1]data1cf!V425</f>
        <v>0</v>
      </c>
      <c r="X425" s="451" t="n">
        <f aca="false">+[1]data1cf!W425</f>
        <v>0</v>
      </c>
      <c r="Y425" s="451" t="n">
        <f aca="false">+[1]data1cf!X425</f>
        <v>0</v>
      </c>
      <c r="Z425" s="451" t="n">
        <f aca="false">+[1]data1cf!Y425</f>
        <v>0</v>
      </c>
      <c r="AA425" s="451" t="n">
        <f aca="false">+[1]data1cf!Z425</f>
        <v>0</v>
      </c>
      <c r="AB425" s="451"/>
      <c r="AC425" s="452" t="n">
        <f aca="false">XNPV(0.1,B425:AA425,$B$1:$AA$1)</f>
        <v>-3929.02112331692</v>
      </c>
      <c r="AD425" s="452" t="n">
        <f aca="false">SUMPRODUCT(B425:AA425,$B$1010:$AA$1010)</f>
        <v>16905.8426195504</v>
      </c>
      <c r="AE425" s="453" t="n">
        <f aca="false">SUMPRODUCT(B425:AA425,$B$1012:$AA$1012)</f>
        <v>6841.81235928981</v>
      </c>
      <c r="AF425" s="454" t="n">
        <f aca="false">XIRR(B425:AA425,$B$1:$AA$1)</f>
        <v>0.0913073845999813</v>
      </c>
      <c r="AG425" s="455" t="n">
        <f aca="false">1-EXP(-(1/0.25)*(AD425/ABS($AD$1010)))</f>
        <v>0.940640815867304</v>
      </c>
    </row>
    <row r="426" customFormat="false" ht="12.75" hidden="false" customHeight="false" outlineLevel="0" collapsed="false">
      <c r="A426" s="446"/>
      <c r="B426" s="451" t="n">
        <f aca="false">+[1]data1cf!A426</f>
        <v>-64837.8150453959</v>
      </c>
      <c r="C426" s="451" t="n">
        <f aca="false">+[1]data1cf!B426</f>
        <v>322.58139916091</v>
      </c>
      <c r="D426" s="451" t="n">
        <f aca="false">+[1]data1cf!C426</f>
        <v>6688.62252374641</v>
      </c>
      <c r="E426" s="451" t="n">
        <f aca="false">+[1]data1cf!D426</f>
        <v>6653.47197052004</v>
      </c>
      <c r="F426" s="451" t="n">
        <f aca="false">+[1]data1cf!E426</f>
        <v>6632.69757352085</v>
      </c>
      <c r="G426" s="451" t="n">
        <f aca="false">+[1]data1cf!F426</f>
        <v>6657.2007008754</v>
      </c>
      <c r="H426" s="451" t="n">
        <f aca="false">+[1]data1cf!G426</f>
        <v>6495.0420202998</v>
      </c>
      <c r="I426" s="451" t="n">
        <f aca="false">+[1]data1cf!H426</f>
        <v>6472.19646111118</v>
      </c>
      <c r="J426" s="451" t="n">
        <f aca="false">+[1]data1cf!I426</f>
        <v>6651.03987294809</v>
      </c>
      <c r="K426" s="451" t="n">
        <f aca="false">+[1]data1cf!J426</f>
        <v>6879.51077430769</v>
      </c>
      <c r="L426" s="451" t="n">
        <f aca="false">+[1]data1cf!K426</f>
        <v>7008.43631502325</v>
      </c>
      <c r="M426" s="451" t="n">
        <f aca="false">+[1]data1cf!L426</f>
        <v>7193.13167885896</v>
      </c>
      <c r="N426" s="451" t="n">
        <f aca="false">+[1]data1cf!M426</f>
        <v>7354.68811896494</v>
      </c>
      <c r="O426" s="451" t="n">
        <f aca="false">+[1]data1cf!N426</f>
        <v>7571.84474213276</v>
      </c>
      <c r="P426" s="451" t="n">
        <f aca="false">+[1]data1cf!O426</f>
        <v>8794.86326760757</v>
      </c>
      <c r="Q426" s="451" t="n">
        <f aca="false">+[1]data1cf!P426</f>
        <v>10008.3849914725</v>
      </c>
      <c r="R426" s="451" t="n">
        <f aca="false">+[1]data1cf!Q426</f>
        <v>8187.65077917612</v>
      </c>
      <c r="S426" s="451" t="n">
        <f aca="false">+[1]data1cf!R426</f>
        <v>6369.8927088867</v>
      </c>
      <c r="T426" s="451" t="n">
        <f aca="false">+[1]data1cf!S426</f>
        <v>6407.86827078503</v>
      </c>
      <c r="U426" s="451" t="n">
        <f aca="false">+[1]data1cf!T426</f>
        <v>6442.31517996671</v>
      </c>
      <c r="V426" s="451" t="n">
        <f aca="false">+[1]data1cf!U426</f>
        <v>5198.79121981776</v>
      </c>
      <c r="W426" s="451" t="n">
        <f aca="false">+[1]data1cf!V426</f>
        <v>0</v>
      </c>
      <c r="X426" s="451" t="n">
        <f aca="false">+[1]data1cf!W426</f>
        <v>0</v>
      </c>
      <c r="Y426" s="451" t="n">
        <f aca="false">+[1]data1cf!X426</f>
        <v>0</v>
      </c>
      <c r="Z426" s="451" t="n">
        <f aca="false">+[1]data1cf!Y426</f>
        <v>0</v>
      </c>
      <c r="AA426" s="451" t="n">
        <f aca="false">+[1]data1cf!Z426</f>
        <v>0</v>
      </c>
      <c r="AB426" s="451"/>
      <c r="AC426" s="452" t="n">
        <f aca="false">XNPV(0.1,B426:AA426,$B$1:$AA$1)</f>
        <v>-11885.0531674285</v>
      </c>
      <c r="AD426" s="452" t="n">
        <f aca="false">SUMPRODUCT(B426:AA426,$B$1010:$AA$1010)</f>
        <v>7810.16992361365</v>
      </c>
      <c r="AE426" s="453" t="n">
        <f aca="false">SUMPRODUCT(B426:AA426,$B$1012:$AA$1012)</f>
        <v>-1713.72894080503</v>
      </c>
      <c r="AF426" s="454" t="n">
        <f aca="false">XIRR(B426:AA426,$B$1:$AA$1)</f>
        <v>0.0748354511608512</v>
      </c>
      <c r="AG426" s="455" t="n">
        <f aca="false">1-EXP(-(1/0.25)*(AD426/ABS($AD$1010)))</f>
        <v>0.728746521689002</v>
      </c>
    </row>
    <row r="427" customFormat="false" ht="12.75" hidden="false" customHeight="false" outlineLevel="0" collapsed="false">
      <c r="A427" s="446"/>
      <c r="B427" s="451" t="n">
        <f aca="false">+[1]data1cf!A427</f>
        <v>-60199.396602359</v>
      </c>
      <c r="C427" s="451" t="n">
        <f aca="false">+[1]data1cf!B427</f>
        <v>1268.90457228163</v>
      </c>
      <c r="D427" s="451" t="n">
        <f aca="false">+[1]data1cf!C427</f>
        <v>7175.79680611666</v>
      </c>
      <c r="E427" s="451" t="n">
        <f aca="false">+[1]data1cf!D427</f>
        <v>7142.13999923762</v>
      </c>
      <c r="F427" s="451" t="n">
        <f aca="false">+[1]data1cf!E427</f>
        <v>7121.80026940664</v>
      </c>
      <c r="G427" s="451" t="n">
        <f aca="false">+[1]data1cf!F427</f>
        <v>7146.20632263643</v>
      </c>
      <c r="H427" s="451" t="n">
        <f aca="false">+[1]data1cf!G427</f>
        <v>6991.79382913637</v>
      </c>
      <c r="I427" s="451" t="n">
        <f aca="false">+[1]data1cf!H427</f>
        <v>6969.43360236447</v>
      </c>
      <c r="J427" s="451" t="n">
        <f aca="false">+[1]data1cf!I427</f>
        <v>7134.29929255944</v>
      </c>
      <c r="K427" s="451" t="n">
        <f aca="false">+[1]data1cf!J427</f>
        <v>7347.94558056037</v>
      </c>
      <c r="L427" s="451" t="n">
        <f aca="false">+[1]data1cf!K427</f>
        <v>7463.65348643427</v>
      </c>
      <c r="M427" s="451" t="n">
        <f aca="false">+[1]data1cf!L427</f>
        <v>7633.84274641477</v>
      </c>
      <c r="N427" s="451" t="n">
        <f aca="false">+[1]data1cf!M427</f>
        <v>7782.50961646763</v>
      </c>
      <c r="O427" s="451" t="n">
        <f aca="false">+[1]data1cf!N427</f>
        <v>7985.49804251244</v>
      </c>
      <c r="P427" s="451" t="n">
        <f aca="false">+[1]data1cf!O427</f>
        <v>9116.87126820405</v>
      </c>
      <c r="Q427" s="451" t="n">
        <f aca="false">+[1]data1cf!P427</f>
        <v>10242.1235907405</v>
      </c>
      <c r="R427" s="451" t="n">
        <f aca="false">+[1]data1cf!Q427</f>
        <v>8550.14329102832</v>
      </c>
      <c r="S427" s="451" t="n">
        <f aca="false">+[1]data1cf!R427</f>
        <v>6860.88124777664</v>
      </c>
      <c r="T427" s="451" t="n">
        <f aca="false">+[1]data1cf!S427</f>
        <v>6894.54958406506</v>
      </c>
      <c r="U427" s="451" t="n">
        <f aca="false">+[1]data1cf!T427</f>
        <v>6924.89398815845</v>
      </c>
      <c r="V427" s="451" t="n">
        <f aca="false">+[1]data1cf!U427</f>
        <v>5768.64285839798</v>
      </c>
      <c r="W427" s="451" t="n">
        <f aca="false">+[1]data1cf!V427</f>
        <v>0</v>
      </c>
      <c r="X427" s="451" t="n">
        <f aca="false">+[1]data1cf!W427</f>
        <v>0</v>
      </c>
      <c r="Y427" s="451" t="n">
        <f aca="false">+[1]data1cf!X427</f>
        <v>0</v>
      </c>
      <c r="Z427" s="451" t="n">
        <f aca="false">+[1]data1cf!Y427</f>
        <v>0</v>
      </c>
      <c r="AA427" s="451" t="n">
        <f aca="false">+[1]data1cf!Z427</f>
        <v>0</v>
      </c>
      <c r="AB427" s="451"/>
      <c r="AC427" s="452" t="n">
        <f aca="false">XNPV(0.1,B427:AA427,$B$1:$AA$1)</f>
        <v>-2867.15852307523</v>
      </c>
      <c r="AD427" s="452" t="n">
        <f aca="false">SUMPRODUCT(B427:AA427,$B$1010:$AA$1010)</f>
        <v>18119.8089040381</v>
      </c>
      <c r="AE427" s="453" t="n">
        <f aca="false">SUMPRODUCT(B427:AA427,$B$1012:$AA$1012)</f>
        <v>7983.68927494626</v>
      </c>
      <c r="AF427" s="454" t="n">
        <f aca="false">XIRR(B427:AA427,$B$1:$AA$1)</f>
        <v>0.0936169281563587</v>
      </c>
      <c r="AG427" s="455" t="n">
        <f aca="false">1-EXP(-(1/0.25)*(AD427/ABS($AD$1010)))</f>
        <v>0.951536457320768</v>
      </c>
    </row>
    <row r="428" customFormat="false" ht="12.75" hidden="false" customHeight="false" outlineLevel="0" collapsed="false">
      <c r="A428" s="446"/>
      <c r="B428" s="451" t="n">
        <f aca="false">+[1]data1cf!A428</f>
        <v>-54115.7010964223</v>
      </c>
      <c r="C428" s="451" t="n">
        <f aca="false">+[1]data1cf!B428</f>
        <v>2510.09100385956</v>
      </c>
      <c r="D428" s="451" t="n">
        <f aca="false">+[1]data1cf!C428</f>
        <v>7814.76891022103</v>
      </c>
      <c r="E428" s="451" t="n">
        <f aca="false">+[1]data1cf!D428</f>
        <v>7783.07128362119</v>
      </c>
      <c r="F428" s="451" t="n">
        <f aca="false">+[1]data1cf!E428</f>
        <v>7763.30165817607</v>
      </c>
      <c r="G428" s="451" t="n">
        <f aca="false">+[1]data1cf!F428</f>
        <v>7787.58039011656</v>
      </c>
      <c r="H428" s="451" t="n">
        <f aca="false">+[1]data1cf!G428</f>
        <v>7643.32770519741</v>
      </c>
      <c r="I428" s="451" t="n">
        <f aca="false">+[1]data1cf!H428</f>
        <v>7621.60403476019</v>
      </c>
      <c r="J428" s="451" t="n">
        <f aca="false">+[1]data1cf!I428</f>
        <v>7768.1367083503</v>
      </c>
      <c r="K428" s="451" t="n">
        <f aca="false">+[1]data1cf!J428</f>
        <v>7962.33920645281</v>
      </c>
      <c r="L428" s="451" t="n">
        <f aca="false">+[1]data1cf!K428</f>
        <v>8060.71101669996</v>
      </c>
      <c r="M428" s="451" t="n">
        <f aca="false">+[1]data1cf!L428</f>
        <v>8211.87424013021</v>
      </c>
      <c r="N428" s="451" t="n">
        <f aca="false">+[1]data1cf!M428</f>
        <v>8343.63530050492</v>
      </c>
      <c r="O428" s="451" t="n">
        <f aca="false">+[1]data1cf!N428</f>
        <v>8528.04088452656</v>
      </c>
      <c r="P428" s="451" t="n">
        <f aca="false">+[1]data1cf!O428</f>
        <v>9539.21320439683</v>
      </c>
      <c r="Q428" s="451" t="n">
        <f aca="false">+[1]data1cf!P428</f>
        <v>10548.6924101331</v>
      </c>
      <c r="R428" s="451" t="n">
        <f aca="false">+[1]data1cf!Q428</f>
        <v>9025.58423978565</v>
      </c>
      <c r="S428" s="451" t="n">
        <f aca="false">+[1]data1cf!R428</f>
        <v>7504.85608622513</v>
      </c>
      <c r="T428" s="451" t="n">
        <f aca="false">+[1]data1cf!S428</f>
        <v>7532.87511566298</v>
      </c>
      <c r="U428" s="451" t="n">
        <f aca="false">+[1]data1cf!T428</f>
        <v>7557.83872195315</v>
      </c>
      <c r="V428" s="451" t="n">
        <f aca="false">+[1]data1cf!U428</f>
        <v>6516.05361817637</v>
      </c>
      <c r="W428" s="451" t="n">
        <f aca="false">+[1]data1cf!V428</f>
        <v>0</v>
      </c>
      <c r="X428" s="451" t="n">
        <f aca="false">+[1]data1cf!W428</f>
        <v>0</v>
      </c>
      <c r="Y428" s="451" t="n">
        <f aca="false">+[1]data1cf!X428</f>
        <v>0</v>
      </c>
      <c r="Z428" s="451" t="n">
        <f aca="false">+[1]data1cf!Y428</f>
        <v>0</v>
      </c>
      <c r="AA428" s="451" t="n">
        <f aca="false">+[1]data1cf!Z428</f>
        <v>0</v>
      </c>
      <c r="AB428" s="451"/>
      <c r="AC428" s="452" t="n">
        <f aca="false">XNPV(0.1,B428:AA428,$B$1:$AA$1)</f>
        <v>8960.60686605677</v>
      </c>
      <c r="AD428" s="452" t="n">
        <f aca="false">SUMPRODUCT(B428:AA428,$B$1010:$AA$1010)</f>
        <v>31641.8110914849</v>
      </c>
      <c r="AE428" s="453" t="n">
        <f aca="false">SUMPRODUCT(B428:AA428,$B$1012:$AA$1012)</f>
        <v>20702.7098512202</v>
      </c>
      <c r="AF428" s="454" t="n">
        <f aca="false">XIRR(B428:AA428,$B$1:$AA$1)</f>
        <v>0.121531173066717</v>
      </c>
      <c r="AG428" s="455" t="n">
        <f aca="false">1-EXP(-(1/0.25)*(AD428/ABS($AD$1010)))</f>
        <v>0.994937100085101</v>
      </c>
    </row>
    <row r="429" customFormat="false" ht="12.75" hidden="false" customHeight="false" outlineLevel="0" collapsed="false">
      <c r="A429" s="446"/>
      <c r="B429" s="451" t="n">
        <f aca="false">+[1]data1cf!A429</f>
        <v>-63894.9861395051</v>
      </c>
      <c r="C429" s="451" t="n">
        <f aca="false">+[1]data1cf!B429</f>
        <v>514.935938297405</v>
      </c>
      <c r="D429" s="451" t="n">
        <f aca="false">+[1]data1cf!C429</f>
        <v>6787.64808628805</v>
      </c>
      <c r="E429" s="451" t="n">
        <f aca="false">+[1]data1cf!D429</f>
        <v>6752.80115966455</v>
      </c>
      <c r="F429" s="451" t="n">
        <f aca="false">+[1]data1cf!E429</f>
        <v>6732.11511536045</v>
      </c>
      <c r="G429" s="451" t="n">
        <f aca="false">+[1]data1cf!F429</f>
        <v>6756.5985109267</v>
      </c>
      <c r="H429" s="451" t="n">
        <f aca="false">+[1]data1cf!G429</f>
        <v>6596.0143603714</v>
      </c>
      <c r="I429" s="451" t="n">
        <f aca="false">+[1]data1cf!H429</f>
        <v>6573.26745235819</v>
      </c>
      <c r="J429" s="451" t="n">
        <f aca="false">+[1]data1cf!I429</f>
        <v>6749.26968025182</v>
      </c>
      <c r="K429" s="451" t="n">
        <f aca="false">+[1]data1cf!J429</f>
        <v>6974.72725408074</v>
      </c>
      <c r="L429" s="451" t="n">
        <f aca="false">+[1]data1cf!K429</f>
        <v>7100.96611002449</v>
      </c>
      <c r="M429" s="451" t="n">
        <f aca="false">+[1]data1cf!L429</f>
        <v>7282.71288821737</v>
      </c>
      <c r="N429" s="451" t="n">
        <f aca="false">+[1]data1cf!M429</f>
        <v>7441.64932769602</v>
      </c>
      <c r="O429" s="451" t="n">
        <f aca="false">+[1]data1cf!N429</f>
        <v>7655.92604988984</v>
      </c>
      <c r="P429" s="451" t="n">
        <f aca="false">+[1]data1cf!O429</f>
        <v>8860.31627807199</v>
      </c>
      <c r="Q429" s="451" t="n">
        <f aca="false">+[1]data1cf!P429</f>
        <v>10055.8959072121</v>
      </c>
      <c r="R429" s="451" t="n">
        <f aca="false">+[1]data1cf!Q429</f>
        <v>8261.33288063815</v>
      </c>
      <c r="S429" s="451" t="n">
        <f aca="false">+[1]data1cf!R429</f>
        <v>6469.69357692211</v>
      </c>
      <c r="T429" s="451" t="n">
        <f aca="false">+[1]data1cf!S429</f>
        <v>6506.79362988155</v>
      </c>
      <c r="U429" s="451" t="n">
        <f aca="false">+[1]data1cf!T429</f>
        <v>6540.40664267563</v>
      </c>
      <c r="V429" s="451" t="n">
        <f aca="false">+[1]data1cf!U429</f>
        <v>5314.62220909157</v>
      </c>
      <c r="W429" s="451" t="n">
        <f aca="false">+[1]data1cf!V429</f>
        <v>0</v>
      </c>
      <c r="X429" s="451" t="n">
        <f aca="false">+[1]data1cf!W429</f>
        <v>0</v>
      </c>
      <c r="Y429" s="451" t="n">
        <f aca="false">+[1]data1cf!X429</f>
        <v>0</v>
      </c>
      <c r="Z429" s="451" t="n">
        <f aca="false">+[1]data1cf!Y429</f>
        <v>0</v>
      </c>
      <c r="AA429" s="451" t="n">
        <f aca="false">+[1]data1cf!Z429</f>
        <v>0</v>
      </c>
      <c r="AB429" s="451"/>
      <c r="AC429" s="452" t="n">
        <f aca="false">XNPV(0.1,B429:AA429,$B$1:$AA$1)</f>
        <v>-10052.0292940137</v>
      </c>
      <c r="AD429" s="452" t="n">
        <f aca="false">SUMPRODUCT(B429:AA429,$B$1010:$AA$1010)</f>
        <v>9905.76042701787</v>
      </c>
      <c r="AE429" s="453" t="n">
        <f aca="false">SUMPRODUCT(B429:AA429,$B$1012:$AA$1012)</f>
        <v>257.418405775553</v>
      </c>
      <c r="AF429" s="454" t="n">
        <f aca="false">XIRR(B429:AA429,$B$1:$AA$1)</f>
        <v>0.0785093376762298</v>
      </c>
      <c r="AG429" s="455" t="n">
        <f aca="false">1-EXP(-(1/0.25)*(AD429/ABS($AD$1010)))</f>
        <v>0.808864626997035</v>
      </c>
    </row>
    <row r="430" customFormat="false" ht="12.75" hidden="false" customHeight="false" outlineLevel="0" collapsed="false">
      <c r="A430" s="446"/>
      <c r="B430" s="451" t="n">
        <f aca="false">+[1]data1cf!A430</f>
        <v>-67272.6669096655</v>
      </c>
      <c r="C430" s="451" t="n">
        <f aca="false">+[1]data1cf!B430</f>
        <v>-174.17342590959</v>
      </c>
      <c r="D430" s="451" t="n">
        <f aca="false">+[1]data1cf!C430</f>
        <v>6432.88940604247</v>
      </c>
      <c r="E430" s="451" t="n">
        <f aca="false">+[1]data1cf!D430</f>
        <v>6396.95473833328</v>
      </c>
      <c r="F430" s="451" t="n">
        <f aca="false">+[1]data1cf!E430</f>
        <v>6375.95217085358</v>
      </c>
      <c r="G430" s="451" t="n">
        <f aca="false">+[1]data1cf!F430</f>
        <v>6400.50625547225</v>
      </c>
      <c r="H430" s="451" t="n">
        <f aca="false">+[1]data1cf!G430</f>
        <v>6234.28135744053</v>
      </c>
      <c r="I430" s="451" t="n">
        <f aca="false">+[1]data1cf!H430</f>
        <v>6211.18103198745</v>
      </c>
      <c r="J430" s="451" t="n">
        <f aca="false">+[1]data1cf!I430</f>
        <v>6397.36178995129</v>
      </c>
      <c r="K430" s="451" t="n">
        <f aca="false">+[1]data1cf!J430</f>
        <v>6633.6145975612</v>
      </c>
      <c r="L430" s="451" t="n">
        <f aca="false">+[1]data1cf!K430</f>
        <v>6769.47849091372</v>
      </c>
      <c r="M430" s="451" t="n">
        <f aca="false">+[1]data1cf!L430</f>
        <v>6961.78856533427</v>
      </c>
      <c r="N430" s="451" t="n">
        <f aca="false">+[1]data1cf!M430</f>
        <v>7130.11114654175</v>
      </c>
      <c r="O430" s="451" t="n">
        <f aca="false">+[1]data1cf!N430</f>
        <v>7354.70510241293</v>
      </c>
      <c r="P430" s="451" t="n">
        <f aca="false">+[1]data1cf!O430</f>
        <v>8625.83113085866</v>
      </c>
      <c r="Q430" s="451" t="n">
        <f aca="false">+[1]data1cf!P430</f>
        <v>9885.68824231785</v>
      </c>
      <c r="R430" s="451" t="n">
        <f aca="false">+[1]data1cf!Q430</f>
        <v>7997.36704796337</v>
      </c>
      <c r="S430" s="451" t="n">
        <f aca="false">+[1]data1cf!R430</f>
        <v>6112.15736785774</v>
      </c>
      <c r="T430" s="451" t="n">
        <f aca="false">+[1]data1cf!S430</f>
        <v>6152.39392807585</v>
      </c>
      <c r="U430" s="451" t="n">
        <f aca="false">+[1]data1cf!T430</f>
        <v>6188.99437133063</v>
      </c>
      <c r="V430" s="451" t="n">
        <f aca="false">+[1]data1cf!U430</f>
        <v>4899.65815504722</v>
      </c>
      <c r="W430" s="451" t="n">
        <f aca="false">+[1]data1cf!V430</f>
        <v>0</v>
      </c>
      <c r="X430" s="451" t="n">
        <f aca="false">+[1]data1cf!W430</f>
        <v>0</v>
      </c>
      <c r="Y430" s="451" t="n">
        <f aca="false">+[1]data1cf!X430</f>
        <v>0</v>
      </c>
      <c r="Z430" s="451" t="n">
        <f aca="false">+[1]data1cf!Y430</f>
        <v>0</v>
      </c>
      <c r="AA430" s="451" t="n">
        <f aca="false">+[1]data1cf!Z430</f>
        <v>0</v>
      </c>
      <c r="AB430" s="451"/>
      <c r="AC430" s="452" t="n">
        <f aca="false">XNPV(0.1,B430:AA430,$B$1:$AA$1)</f>
        <v>-16618.829961446</v>
      </c>
      <c r="AD430" s="452" t="n">
        <f aca="false">SUMPRODUCT(B430:AA430,$B$1010:$AA$1010)</f>
        <v>2398.31586178008</v>
      </c>
      <c r="AE430" s="453" t="n">
        <f aca="false">SUMPRODUCT(B430:AA430,$B$1012:$AA$1012)</f>
        <v>-6804.20904974593</v>
      </c>
      <c r="AF430" s="454" t="n">
        <f aca="false">XIRR(B430:AA430,$B$1:$AA$1)</f>
        <v>0.0656433387463205</v>
      </c>
      <c r="AG430" s="455" t="n">
        <f aca="false">1-EXP(-(1/0.25)*(AD430/ABS($AD$1010)))</f>
        <v>0.330110532368189</v>
      </c>
    </row>
    <row r="431" customFormat="false" ht="12.75" hidden="false" customHeight="false" outlineLevel="0" collapsed="false">
      <c r="A431" s="446"/>
      <c r="B431" s="451" t="n">
        <f aca="false">+[1]data1cf!A431</f>
        <v>-49191.4382076609</v>
      </c>
      <c r="C431" s="451" t="n">
        <f aca="false">+[1]data1cf!B431</f>
        <v>3514.73173203034</v>
      </c>
      <c r="D431" s="451" t="n">
        <f aca="false">+[1]data1cf!C431</f>
        <v>8331.96550826322</v>
      </c>
      <c r="E431" s="451" t="n">
        <f aca="false">+[1]data1cf!D431</f>
        <v>8301.85368074418</v>
      </c>
      <c r="F431" s="451" t="n">
        <f aca="false">+[1]data1cf!E431</f>
        <v>8282.54550901042</v>
      </c>
      <c r="G431" s="451" t="n">
        <f aca="false">+[1]data1cf!F431</f>
        <v>8306.72118459327</v>
      </c>
      <c r="H431" s="451" t="n">
        <f aca="false">+[1]data1cf!G431</f>
        <v>8170.6920487165</v>
      </c>
      <c r="I431" s="451" t="n">
        <f aca="false">+[1]data1cf!H431</f>
        <v>8149.48361950599</v>
      </c>
      <c r="J431" s="451" t="n">
        <f aca="false">+[1]data1cf!I431</f>
        <v>8281.17718860471</v>
      </c>
      <c r="K431" s="451" t="n">
        <f aca="false">+[1]data1cf!J431</f>
        <v>8459.64150044853</v>
      </c>
      <c r="L431" s="451" t="n">
        <f aca="false">+[1]data1cf!K431</f>
        <v>8543.98113366652</v>
      </c>
      <c r="M431" s="451" t="n">
        <f aca="false">+[1]data1cf!L431</f>
        <v>8679.74430862077</v>
      </c>
      <c r="N431" s="451" t="n">
        <f aca="false">+[1]data1cf!M431</f>
        <v>8797.8214738825</v>
      </c>
      <c r="O431" s="451" t="n">
        <f aca="false">+[1]data1cf!N431</f>
        <v>8967.18573980181</v>
      </c>
      <c r="P431" s="451" t="n">
        <f aca="false">+[1]data1cf!O431</f>
        <v>9881.06508056852</v>
      </c>
      <c r="Q431" s="451" t="n">
        <f aca="false">+[1]data1cf!P431</f>
        <v>10796.8352467877</v>
      </c>
      <c r="R431" s="451" t="n">
        <f aca="false">+[1]data1cf!Q431</f>
        <v>9410.41550188262</v>
      </c>
      <c r="S431" s="451" t="n">
        <f aca="false">+[1]data1cf!R431</f>
        <v>8026.10199591499</v>
      </c>
      <c r="T431" s="451" t="n">
        <f aca="false">+[1]data1cf!S431</f>
        <v>8049.54836519185</v>
      </c>
      <c r="U431" s="451" t="n">
        <f aca="false">+[1]data1cf!T431</f>
        <v>8070.15664782908</v>
      </c>
      <c r="V431" s="451" t="n">
        <f aca="false">+[1]data1cf!U431</f>
        <v>7121.02259853486</v>
      </c>
      <c r="W431" s="451" t="n">
        <f aca="false">+[1]data1cf!V431</f>
        <v>0</v>
      </c>
      <c r="X431" s="451" t="n">
        <f aca="false">+[1]data1cf!W431</f>
        <v>0</v>
      </c>
      <c r="Y431" s="451" t="n">
        <f aca="false">+[1]data1cf!X431</f>
        <v>0</v>
      </c>
      <c r="Z431" s="451" t="n">
        <f aca="false">+[1]data1cf!Y431</f>
        <v>0</v>
      </c>
      <c r="AA431" s="451" t="n">
        <f aca="false">+[1]data1cf!Z431</f>
        <v>0</v>
      </c>
      <c r="AB431" s="451"/>
      <c r="AC431" s="452" t="n">
        <f aca="false">XNPV(0.1,B431:AA431,$B$1:$AA$1)</f>
        <v>18534.2329796327</v>
      </c>
      <c r="AD431" s="452" t="n">
        <f aca="false">SUMPRODUCT(B431:AA431,$B$1010:$AA$1010)</f>
        <v>42586.7858175241</v>
      </c>
      <c r="AE431" s="453" t="n">
        <f aca="false">SUMPRODUCT(B431:AA431,$B$1012:$AA$1012)</f>
        <v>30997.7354559733</v>
      </c>
      <c r="AF431" s="454" t="n">
        <f aca="false">XIRR(B431:AA431,$B$1:$AA$1)</f>
        <v>0.147870045999674</v>
      </c>
      <c r="AG431" s="455" t="n">
        <f aca="false">1-EXP(-(1/0.25)*(AD431/ABS($AD$1010)))</f>
        <v>0.999186521963805</v>
      </c>
    </row>
    <row r="432" customFormat="false" ht="12.75" hidden="false" customHeight="false" outlineLevel="0" collapsed="false">
      <c r="A432" s="446"/>
      <c r="B432" s="451" t="n">
        <f aca="false">+[1]data1cf!A432</f>
        <v>-61083.3118820232</v>
      </c>
      <c r="C432" s="451" t="n">
        <f aca="false">+[1]data1cf!B432</f>
        <v>1088.56950279744</v>
      </c>
      <c r="D432" s="451" t="n">
        <f aca="false">+[1]data1cf!C432</f>
        <v>7082.95895689397</v>
      </c>
      <c r="E432" s="451" t="n">
        <f aca="false">+[1]data1cf!D432</f>
        <v>7049.01749583019</v>
      </c>
      <c r="F432" s="451" t="n">
        <f aca="false">+[1]data1cf!E432</f>
        <v>7028.59493411236</v>
      </c>
      <c r="G432" s="451" t="n">
        <f aca="false">+[1]data1cf!F432</f>
        <v>7053.01948616956</v>
      </c>
      <c r="H432" s="451" t="n">
        <f aca="false">+[1]data1cf!G432</f>
        <v>6897.13084876413</v>
      </c>
      <c r="I432" s="451" t="n">
        <f aca="false">+[1]data1cf!H432</f>
        <v>6874.67813513618</v>
      </c>
      <c r="J432" s="451" t="n">
        <f aca="false">+[1]data1cf!I432</f>
        <v>7042.20747499663</v>
      </c>
      <c r="K432" s="451" t="n">
        <f aca="false">+[1]data1cf!J432</f>
        <v>7258.67879968275</v>
      </c>
      <c r="L432" s="451" t="n">
        <f aca="false">+[1]data1cf!K432</f>
        <v>7376.90551008907</v>
      </c>
      <c r="M432" s="451" t="n">
        <f aca="false">+[1]data1cf!L432</f>
        <v>7549.85911032984</v>
      </c>
      <c r="N432" s="451" t="n">
        <f aca="false">+[1]data1cf!M432</f>
        <v>7700.98226759743</v>
      </c>
      <c r="O432" s="451" t="n">
        <f aca="false">+[1]data1cf!N432</f>
        <v>7906.6706410653</v>
      </c>
      <c r="P432" s="451" t="n">
        <f aca="false">+[1]data1cf!O432</f>
        <v>9055.50815588533</v>
      </c>
      <c r="Q432" s="451" t="n">
        <f aca="false">+[1]data1cf!P432</f>
        <v>10197.5814430499</v>
      </c>
      <c r="R432" s="451" t="n">
        <f aca="false">+[1]data1cf!Q432</f>
        <v>8481.06529085975</v>
      </c>
      <c r="S432" s="451" t="n">
        <f aca="false">+[1]data1cf!R432</f>
        <v>6767.31653881506</v>
      </c>
      <c r="T432" s="451" t="n">
        <f aca="false">+[1]data1cf!S432</f>
        <v>6801.80567697298</v>
      </c>
      <c r="U432" s="451" t="n">
        <f aca="false">+[1]data1cf!T432</f>
        <v>6832.93187058729</v>
      </c>
      <c r="V432" s="451" t="n">
        <f aca="false">+[1]data1cf!U432</f>
        <v>5660.0496866804</v>
      </c>
      <c r="W432" s="451" t="n">
        <f aca="false">+[1]data1cf!V432</f>
        <v>0</v>
      </c>
      <c r="X432" s="451" t="n">
        <f aca="false">+[1]data1cf!W432</f>
        <v>0</v>
      </c>
      <c r="Y432" s="451" t="n">
        <f aca="false">+[1]data1cf!X432</f>
        <v>0</v>
      </c>
      <c r="Z432" s="451" t="n">
        <f aca="false">+[1]data1cf!Y432</f>
        <v>0</v>
      </c>
      <c r="AA432" s="451" t="n">
        <f aca="false">+[1]data1cf!Z432</f>
        <v>0</v>
      </c>
      <c r="AB432" s="451"/>
      <c r="AC432" s="452" t="n">
        <f aca="false">XNPV(0.1,B432:AA432,$B$1:$AA$1)</f>
        <v>-4585.64402938211</v>
      </c>
      <c r="AD432" s="452" t="n">
        <f aca="false">SUMPRODUCT(B432:AA432,$B$1010:$AA$1010)</f>
        <v>16155.163511534</v>
      </c>
      <c r="AE432" s="453" t="n">
        <f aca="false">SUMPRODUCT(B432:AA432,$B$1012:$AA$1012)</f>
        <v>6135.7110816326</v>
      </c>
      <c r="AF432" s="454" t="n">
        <f aca="false">XIRR(B432:AA432,$B$1:$AA$1)</f>
        <v>0.089893292362125</v>
      </c>
      <c r="AG432" s="455" t="n">
        <f aca="false">1-EXP(-(1/0.25)*(AD432/ABS($AD$1010)))</f>
        <v>0.932710176334099</v>
      </c>
    </row>
    <row r="433" customFormat="false" ht="12.75" hidden="false" customHeight="false" outlineLevel="0" collapsed="false">
      <c r="A433" s="446"/>
      <c r="B433" s="451" t="n">
        <f aca="false">+[1]data1cf!A433</f>
        <v>-49593.3815353249</v>
      </c>
      <c r="C433" s="451" t="n">
        <f aca="false">+[1]data1cf!B433</f>
        <v>3432.72785723532</v>
      </c>
      <c r="D433" s="451" t="n">
        <f aca="false">+[1]data1cf!C433</f>
        <v>8289.74929715313</v>
      </c>
      <c r="E433" s="451" t="n">
        <f aca="false">+[1]data1cf!D433</f>
        <v>8259.50802866516</v>
      </c>
      <c r="F433" s="451" t="n">
        <f aca="false">+[1]data1cf!E433</f>
        <v>8240.1621907376</v>
      </c>
      <c r="G433" s="451" t="n">
        <f aca="false">+[1]data1cf!F433</f>
        <v>8264.34627830337</v>
      </c>
      <c r="H433" s="451" t="n">
        <f aca="false">+[1]data1cf!G433</f>
        <v>8127.64589461917</v>
      </c>
      <c r="I433" s="451" t="n">
        <f aca="false">+[1]data1cf!H433</f>
        <v>8106.39540880487</v>
      </c>
      <c r="J433" s="451" t="n">
        <f aca="false">+[1]data1cf!I433</f>
        <v>8239.30022092079</v>
      </c>
      <c r="K433" s="451" t="n">
        <f aca="false">+[1]data1cf!J433</f>
        <v>8419.04916339849</v>
      </c>
      <c r="L433" s="451" t="n">
        <f aca="false">+[1]data1cf!K433</f>
        <v>8504.53417411905</v>
      </c>
      <c r="M433" s="451" t="n">
        <f aca="false">+[1]data1cf!L433</f>
        <v>8641.5543791853</v>
      </c>
      <c r="N433" s="451" t="n">
        <f aca="false">+[1]data1cf!M433</f>
        <v>8760.74849341205</v>
      </c>
      <c r="O433" s="451" t="n">
        <f aca="false">+[1]data1cf!N433</f>
        <v>8931.34050804971</v>
      </c>
      <c r="P433" s="451" t="n">
        <f aca="false">+[1]data1cf!O433</f>
        <v>9853.1613955337</v>
      </c>
      <c r="Q433" s="451" t="n">
        <f aca="false">+[1]data1cf!P433</f>
        <v>10776.5805691326</v>
      </c>
      <c r="R433" s="451" t="n">
        <f aca="false">+[1]data1cf!Q433</f>
        <v>9379.00362124776</v>
      </c>
      <c r="S433" s="451" t="n">
        <f aca="false">+[1]data1cf!R433</f>
        <v>7983.55525943791</v>
      </c>
      <c r="T433" s="451" t="n">
        <f aca="false">+[1]data1cf!S433</f>
        <v>8007.3748724434</v>
      </c>
      <c r="U433" s="451" t="n">
        <f aca="false">+[1]data1cf!T433</f>
        <v>8028.3386587005</v>
      </c>
      <c r="V433" s="451" t="n">
        <f aca="false">+[1]data1cf!U433</f>
        <v>7071.64196013447</v>
      </c>
      <c r="W433" s="451" t="n">
        <f aca="false">+[1]data1cf!V433</f>
        <v>0</v>
      </c>
      <c r="X433" s="451" t="n">
        <f aca="false">+[1]data1cf!W433</f>
        <v>0</v>
      </c>
      <c r="Y433" s="451" t="n">
        <f aca="false">+[1]data1cf!X433</f>
        <v>0</v>
      </c>
      <c r="Z433" s="451" t="n">
        <f aca="false">+[1]data1cf!Y433</f>
        <v>0</v>
      </c>
      <c r="AA433" s="451" t="n">
        <f aca="false">+[1]data1cf!Z433</f>
        <v>0</v>
      </c>
      <c r="AB433" s="451"/>
      <c r="AC433" s="452" t="n">
        <f aca="false">XNPV(0.1,B433:AA433,$B$1:$AA$1)</f>
        <v>17752.7850299946</v>
      </c>
      <c r="AD433" s="452" t="n">
        <f aca="false">SUMPRODUCT(B433:AA433,$B$1010:$AA$1010)</f>
        <v>41693.4014345289</v>
      </c>
      <c r="AE433" s="453" t="n">
        <f aca="false">SUMPRODUCT(B433:AA433,$B$1012:$AA$1012)</f>
        <v>30157.4032187557</v>
      </c>
      <c r="AF433" s="454" t="n">
        <f aca="false">XIRR(B433:AA433,$B$1:$AA$1)</f>
        <v>0.145564185048095</v>
      </c>
      <c r="AG433" s="455" t="n">
        <f aca="false">1-EXP(-(1/0.25)*(AD433/ABS($AD$1010)))</f>
        <v>0.999055590148104</v>
      </c>
    </row>
    <row r="434" customFormat="false" ht="12.75" hidden="false" customHeight="false" outlineLevel="0" collapsed="false">
      <c r="A434" s="446"/>
      <c r="B434" s="451" t="n">
        <f aca="false">+[1]data1cf!A434</f>
        <v>-66225.6348658894</v>
      </c>
      <c r="C434" s="451" t="n">
        <f aca="false">+[1]data1cf!B434</f>
        <v>39.4404811135464</v>
      </c>
      <c r="D434" s="451" t="n">
        <f aca="false">+[1]data1cf!C434</f>
        <v>6542.85945096391</v>
      </c>
      <c r="E434" s="451" t="n">
        <f aca="false">+[1]data1cf!D434</f>
        <v>6507.26196721304</v>
      </c>
      <c r="F434" s="451" t="n">
        <f aca="false">+[1]data1cf!E434</f>
        <v>6486.35751732645</v>
      </c>
      <c r="G434" s="451" t="n">
        <f aca="false">+[1]data1cf!F434</f>
        <v>6510.88968936425</v>
      </c>
      <c r="H434" s="451" t="n">
        <f aca="false">+[1]data1cf!G434</f>
        <v>6346.41334122832</v>
      </c>
      <c r="I434" s="451" t="n">
        <f aca="false">+[1]data1cf!H434</f>
        <v>6323.4225700551</v>
      </c>
      <c r="J434" s="451" t="n">
        <f aca="false">+[1]data1cf!I434</f>
        <v>6506.44813134194</v>
      </c>
      <c r="K434" s="451" t="n">
        <f aca="false">+[1]data1cf!J434</f>
        <v>6739.35457307007</v>
      </c>
      <c r="L434" s="451" t="n">
        <f aca="false">+[1]data1cf!K434</f>
        <v>6872.23484444193</v>
      </c>
      <c r="M434" s="451" t="n">
        <f aca="false">+[1]data1cf!L434</f>
        <v>7061.27045025787</v>
      </c>
      <c r="N434" s="451" t="n">
        <f aca="false">+[1]data1cf!M434</f>
        <v>7226.68346368017</v>
      </c>
      <c r="O434" s="451" t="n">
        <f aca="false">+[1]data1cf!N434</f>
        <v>7448.07922676808</v>
      </c>
      <c r="P434" s="451" t="n">
        <f aca="false">+[1]data1cf!O434</f>
        <v>8698.51812516875</v>
      </c>
      <c r="Q434" s="451" t="n">
        <f aca="false">+[1]data1cf!P434</f>
        <v>9938.45014948652</v>
      </c>
      <c r="R434" s="451" t="n">
        <f aca="false">+[1]data1cf!Q434</f>
        <v>8079.19262713419</v>
      </c>
      <c r="S434" s="451" t="n">
        <f aca="false">+[1]data1cf!R434</f>
        <v>6222.98840642354</v>
      </c>
      <c r="T434" s="451" t="n">
        <f aca="false">+[1]data1cf!S434</f>
        <v>6262.25269488809</v>
      </c>
      <c r="U434" s="451" t="n">
        <f aca="false">+[1]data1cf!T434</f>
        <v>6297.92707803425</v>
      </c>
      <c r="V434" s="451" t="n">
        <f aca="false">+[1]data1cf!U434</f>
        <v>5028.29099253672</v>
      </c>
      <c r="W434" s="451" t="n">
        <f aca="false">+[1]data1cf!V434</f>
        <v>0</v>
      </c>
      <c r="X434" s="451" t="n">
        <f aca="false">+[1]data1cf!W434</f>
        <v>0</v>
      </c>
      <c r="Y434" s="451" t="n">
        <f aca="false">+[1]data1cf!X434</f>
        <v>0</v>
      </c>
      <c r="Z434" s="451" t="n">
        <f aca="false">+[1]data1cf!Y434</f>
        <v>0</v>
      </c>
      <c r="AA434" s="451" t="n">
        <f aca="false">+[1]data1cf!Z434</f>
        <v>0</v>
      </c>
      <c r="AB434" s="451"/>
      <c r="AC434" s="452" t="n">
        <f aca="false">XNPV(0.1,B434:AA434,$B$1:$AA$1)</f>
        <v>-14583.2170093181</v>
      </c>
      <c r="AD434" s="452" t="n">
        <f aca="false">SUMPRODUCT(B434:AA434,$B$1010:$AA$1010)</f>
        <v>4725.51477771057</v>
      </c>
      <c r="AE434" s="453" t="n">
        <f aca="false">SUMPRODUCT(B434:AA434,$B$1012:$AA$1012)</f>
        <v>-4615.20697102408</v>
      </c>
      <c r="AF434" s="454" t="n">
        <f aca="false">XIRR(B434:AA434,$B$1:$AA$1)</f>
        <v>0.0695461959991764</v>
      </c>
      <c r="AG434" s="455" t="n">
        <f aca="false">1-EXP(-(1/0.25)*(AD434/ABS($AD$1010)))</f>
        <v>0.545885044321483</v>
      </c>
    </row>
    <row r="435" customFormat="false" ht="12.75" hidden="false" customHeight="false" outlineLevel="0" collapsed="false">
      <c r="A435" s="446"/>
      <c r="B435" s="451" t="n">
        <f aca="false">+[1]data1cf!A435</f>
        <v>-66368.2213615465</v>
      </c>
      <c r="C435" s="451" t="n">
        <f aca="false">+[1]data1cf!B435</f>
        <v>10.3501981493318</v>
      </c>
      <c r="D435" s="451" t="n">
        <f aca="false">+[1]data1cf!C435</f>
        <v>6527.88355464267</v>
      </c>
      <c r="E435" s="451" t="n">
        <f aca="false">+[1]data1cf!D435</f>
        <v>6492.24015264194</v>
      </c>
      <c r="F435" s="451" t="n">
        <f aca="false">+[1]data1cf!E435</f>
        <v>6471.32234094485</v>
      </c>
      <c r="G435" s="451" t="n">
        <f aca="false">+[1]data1cf!F435</f>
        <v>6495.85749707288</v>
      </c>
      <c r="H435" s="451" t="n">
        <f aca="false">+[1]data1cf!G435</f>
        <v>6331.14302862002</v>
      </c>
      <c r="I435" s="451" t="n">
        <f aca="false">+[1]data1cf!H435</f>
        <v>6308.13733817001</v>
      </c>
      <c r="J435" s="451" t="n">
        <f aca="false">+[1]data1cf!I435</f>
        <v>6491.59257917865</v>
      </c>
      <c r="K435" s="451" t="n">
        <f aca="false">+[1]data1cf!J435</f>
        <v>6724.95473435615</v>
      </c>
      <c r="L435" s="451" t="n">
        <f aca="false">+[1]data1cf!K435</f>
        <v>6858.24132013368</v>
      </c>
      <c r="M435" s="451" t="n">
        <f aca="false">+[1]data1cf!L435</f>
        <v>7047.72284831299</v>
      </c>
      <c r="N435" s="451" t="n">
        <f aca="false">+[1]data1cf!M435</f>
        <v>7213.53209132236</v>
      </c>
      <c r="O435" s="451" t="n">
        <f aca="false">+[1]data1cf!N435</f>
        <v>7435.36338941049</v>
      </c>
      <c r="P435" s="451" t="n">
        <f aca="false">+[1]data1cf!O435</f>
        <v>8688.61949421458</v>
      </c>
      <c r="Q435" s="451" t="n">
        <f aca="false">+[1]data1cf!P435</f>
        <v>9931.26494871632</v>
      </c>
      <c r="R435" s="451" t="n">
        <f aca="false">+[1]data1cf!Q435</f>
        <v>8068.04948910091</v>
      </c>
      <c r="S435" s="451" t="n">
        <f aca="false">+[1]data1cf!R435</f>
        <v>6207.89525861296</v>
      </c>
      <c r="T435" s="451" t="n">
        <f aca="false">+[1]data1cf!S435</f>
        <v>6247.29195259747</v>
      </c>
      <c r="U435" s="451" t="n">
        <f aca="false">+[1]data1cf!T435</f>
        <v>6283.09244808798</v>
      </c>
      <c r="V435" s="451" t="n">
        <f aca="false">+[1]data1cf!U435</f>
        <v>5010.77356732224</v>
      </c>
      <c r="W435" s="451" t="n">
        <f aca="false">+[1]data1cf!V435</f>
        <v>0</v>
      </c>
      <c r="X435" s="451" t="n">
        <f aca="false">+[1]data1cf!W435</f>
        <v>0</v>
      </c>
      <c r="Y435" s="451" t="n">
        <f aca="false">+[1]data1cf!X435</f>
        <v>0</v>
      </c>
      <c r="Z435" s="451" t="n">
        <f aca="false">+[1]data1cf!Y435</f>
        <v>0</v>
      </c>
      <c r="AA435" s="451" t="n">
        <f aca="false">+[1]data1cf!Z435</f>
        <v>0</v>
      </c>
      <c r="AB435" s="451"/>
      <c r="AC435" s="452" t="n">
        <f aca="false">XNPV(0.1,B435:AA435,$B$1:$AA$1)</f>
        <v>-14860.4300316735</v>
      </c>
      <c r="AD435" s="452" t="n">
        <f aca="false">SUMPRODUCT(B435:AA435,$B$1010:$AA$1010)</f>
        <v>4408.59311319039</v>
      </c>
      <c r="AE435" s="453" t="n">
        <f aca="false">SUMPRODUCT(B435:AA435,$B$1012:$AA$1012)</f>
        <v>-4913.30876957588</v>
      </c>
      <c r="AF435" s="454" t="n">
        <f aca="false">XIRR(B435:AA435,$B$1:$AA$1)</f>
        <v>0.0690103984640918</v>
      </c>
      <c r="AG435" s="455" t="n">
        <f aca="false">1-EXP(-(1/0.25)*(AD435/ABS($AD$1010)))</f>
        <v>0.521195366805106</v>
      </c>
    </row>
    <row r="436" customFormat="false" ht="12.75" hidden="false" customHeight="false" outlineLevel="0" collapsed="false">
      <c r="A436" s="446"/>
      <c r="B436" s="451" t="n">
        <f aca="false">+[1]data1cf!A436</f>
        <v>-53134.6090535572</v>
      </c>
      <c r="C436" s="451" t="n">
        <f aca="false">+[1]data1cf!B436</f>
        <v>2710.25193080686</v>
      </c>
      <c r="D436" s="451" t="n">
        <f aca="false">+[1]data1cf!C436</f>
        <v>7917.81325988281</v>
      </c>
      <c r="E436" s="451" t="n">
        <f aca="false">+[1]data1cf!D436</f>
        <v>7886.43158206454</v>
      </c>
      <c r="F436" s="451" t="n">
        <f aca="false">+[1]data1cf!E436</f>
        <v>7866.75389496117</v>
      </c>
      <c r="G436" s="451" t="n">
        <f aca="false">+[1]data1cf!F436</f>
        <v>7891.01209433167</v>
      </c>
      <c r="H436" s="451" t="n">
        <f aca="false">+[1]data1cf!G436</f>
        <v>7748.3978391048</v>
      </c>
      <c r="I436" s="451" t="n">
        <f aca="false">+[1]data1cf!H436</f>
        <v>7726.77682343625</v>
      </c>
      <c r="J436" s="451" t="n">
        <f aca="false">+[1]data1cf!I436</f>
        <v>7870.35300837645</v>
      </c>
      <c r="K436" s="451" t="n">
        <f aca="false">+[1]data1cf!J436</f>
        <v>8061.4198880816</v>
      </c>
      <c r="L436" s="451" t="n">
        <f aca="false">+[1]data1cf!K436</f>
        <v>8156.99597894121</v>
      </c>
      <c r="M436" s="451" t="n">
        <f aca="false">+[1]data1cf!L436</f>
        <v>8305.09095330335</v>
      </c>
      <c r="N436" s="451" t="n">
        <f aca="false">+[1]data1cf!M436</f>
        <v>8434.1256846997</v>
      </c>
      <c r="O436" s="451" t="n">
        <f aca="false">+[1]data1cf!N436</f>
        <v>8615.53449177466</v>
      </c>
      <c r="P436" s="451" t="n">
        <f aca="false">+[1]data1cf!O436</f>
        <v>9607.32251600893</v>
      </c>
      <c r="Q436" s="451" t="n">
        <f aca="false">+[1]data1cf!P436</f>
        <v>10598.1314770626</v>
      </c>
      <c r="R436" s="451" t="n">
        <f aca="false">+[1]data1cf!Q436</f>
        <v>9102.256606314</v>
      </c>
      <c r="S436" s="451" t="n">
        <f aca="false">+[1]data1cf!R436</f>
        <v>7608.70720585968</v>
      </c>
      <c r="T436" s="451" t="n">
        <f aca="false">+[1]data1cf!S436</f>
        <v>7635.81519529011</v>
      </c>
      <c r="U436" s="451" t="n">
        <f aca="false">+[1]data1cf!T436</f>
        <v>7659.91106290009</v>
      </c>
      <c r="V436" s="451" t="n">
        <f aca="false">+[1]data1cf!U436</f>
        <v>6636.58541475551</v>
      </c>
      <c r="W436" s="451" t="n">
        <f aca="false">+[1]data1cf!V436</f>
        <v>0</v>
      </c>
      <c r="X436" s="451" t="n">
        <f aca="false">+[1]data1cf!W436</f>
        <v>0</v>
      </c>
      <c r="Y436" s="451" t="n">
        <f aca="false">+[1]data1cf!X436</f>
        <v>0</v>
      </c>
      <c r="Z436" s="451" t="n">
        <f aca="false">+[1]data1cf!Y436</f>
        <v>0</v>
      </c>
      <c r="AA436" s="451" t="n">
        <f aca="false">+[1]data1cf!Z436</f>
        <v>0</v>
      </c>
      <c r="AB436" s="451"/>
      <c r="AC436" s="452" t="n">
        <f aca="false">XNPV(0.1,B436:AA436,$B$1:$AA$1)</f>
        <v>10868.0209529107</v>
      </c>
      <c r="AD436" s="452" t="n">
        <f aca="false">SUMPRODUCT(B436:AA436,$B$1010:$AA$1010)</f>
        <v>33822.4476366183</v>
      </c>
      <c r="AE436" s="453" t="n">
        <f aca="false">SUMPRODUCT(B436:AA436,$B$1012:$AA$1012)</f>
        <v>22753.8529217838</v>
      </c>
      <c r="AF436" s="454" t="n">
        <f aca="false">XIRR(B436:AA436,$B$1:$AA$1)</f>
        <v>0.12647146087778</v>
      </c>
      <c r="AG436" s="455" t="n">
        <f aca="false">1-EXP(-(1/0.25)*(AD436/ABS($AD$1010)))</f>
        <v>0.996482816406729</v>
      </c>
    </row>
    <row r="437" customFormat="false" ht="12.75" hidden="false" customHeight="false" outlineLevel="0" collapsed="false">
      <c r="A437" s="446"/>
      <c r="B437" s="451" t="n">
        <f aca="false">+[1]data1cf!A437</f>
        <v>-47320.2946937187</v>
      </c>
      <c r="C437" s="451" t="n">
        <f aca="false">+[1]data1cf!B437</f>
        <v>3896.47962502956</v>
      </c>
      <c r="D437" s="451" t="n">
        <f aca="false">+[1]data1cf!C437</f>
        <v>8528.49219291044</v>
      </c>
      <c r="E437" s="451" t="n">
        <f aca="false">+[1]data1cf!D437</f>
        <v>8498.98294444364</v>
      </c>
      <c r="F437" s="451" t="n">
        <f aca="false">+[1]data1cf!E437</f>
        <v>8479.85011796224</v>
      </c>
      <c r="G437" s="451" t="n">
        <f aca="false">+[1]data1cf!F437</f>
        <v>8503.98663372777</v>
      </c>
      <c r="H437" s="451" t="n">
        <f aca="false">+[1]data1cf!G437</f>
        <v>8371.08231892571</v>
      </c>
      <c r="I437" s="451" t="n">
        <f aca="false">+[1]data1cf!H437</f>
        <v>8350.06967338906</v>
      </c>
      <c r="J437" s="451" t="n">
        <f aca="false">+[1]data1cf!I437</f>
        <v>8476.12461296111</v>
      </c>
      <c r="K437" s="451" t="n">
        <f aca="false">+[1]data1cf!J437</f>
        <v>8648.60865815297</v>
      </c>
      <c r="L437" s="451" t="n">
        <f aca="false">+[1]data1cf!K437</f>
        <v>8727.61628176307</v>
      </c>
      <c r="M437" s="451" t="n">
        <f aca="false">+[1]data1cf!L437</f>
        <v>8857.52767717767</v>
      </c>
      <c r="N437" s="451" t="n">
        <f aca="false">+[1]data1cf!M437</f>
        <v>8970.40517455723</v>
      </c>
      <c r="O437" s="451" t="n">
        <f aca="false">+[1]data1cf!N437</f>
        <v>9134.05397291436</v>
      </c>
      <c r="P437" s="451" t="n">
        <f aca="false">+[1]data1cf!O437</f>
        <v>10010.9634908032</v>
      </c>
      <c r="Q437" s="451" t="n">
        <f aca="false">+[1]data1cf!P437</f>
        <v>10891.1256755943</v>
      </c>
      <c r="R437" s="451" t="n">
        <f aca="false">+[1]data1cf!Q437</f>
        <v>9556.64541208467</v>
      </c>
      <c r="S437" s="451" t="n">
        <f aca="false">+[1]data1cf!R437</f>
        <v>8224.16735617653</v>
      </c>
      <c r="T437" s="451" t="n">
        <f aca="false">+[1]data1cf!S437</f>
        <v>8245.87618552204</v>
      </c>
      <c r="U437" s="451" t="n">
        <f aca="false">+[1]data1cf!T437</f>
        <v>8264.82951272971</v>
      </c>
      <c r="V437" s="451" t="n">
        <f aca="false">+[1]data1cf!U437</f>
        <v>7350.9014269617</v>
      </c>
      <c r="W437" s="451" t="n">
        <f aca="false">+[1]data1cf!V437</f>
        <v>0</v>
      </c>
      <c r="X437" s="451" t="n">
        <f aca="false">+[1]data1cf!W437</f>
        <v>0</v>
      </c>
      <c r="Y437" s="451" t="n">
        <f aca="false">+[1]data1cf!X437</f>
        <v>0</v>
      </c>
      <c r="Z437" s="451" t="n">
        <f aca="false">+[1]data1cf!Y437</f>
        <v>0</v>
      </c>
      <c r="AA437" s="451" t="n">
        <f aca="false">+[1]data1cf!Z437</f>
        <v>0</v>
      </c>
      <c r="AB437" s="451"/>
      <c r="AC437" s="452" t="n">
        <f aca="false">XNPV(0.1,B437:AA437,$B$1:$AA$1)</f>
        <v>22172.0623993838</v>
      </c>
      <c r="AD437" s="452" t="n">
        <f aca="false">SUMPRODUCT(B437:AA437,$B$1010:$AA$1010)</f>
        <v>46745.7064380356</v>
      </c>
      <c r="AE437" s="453" t="n">
        <f aca="false">SUMPRODUCT(B437:AA437,$B$1012:$AA$1012)</f>
        <v>34909.6854922249</v>
      </c>
      <c r="AF437" s="454" t="n">
        <f aca="false">XIRR(B437:AA437,$B$1:$AA$1)</f>
        <v>0.159027616253503</v>
      </c>
      <c r="AG437" s="455" t="n">
        <f aca="false">1-EXP(-(1/0.25)*(AD437/ABS($AD$1010)))</f>
        <v>0.999593914189466</v>
      </c>
    </row>
    <row r="438" customFormat="false" ht="12.75" hidden="false" customHeight="false" outlineLevel="0" collapsed="false">
      <c r="A438" s="446"/>
      <c r="B438" s="451" t="n">
        <f aca="false">+[1]data1cf!A438</f>
        <v>-57454.9599073164</v>
      </c>
      <c r="C438" s="451" t="n">
        <f aca="false">+[1]data1cf!B438</f>
        <v>1828.82043014918</v>
      </c>
      <c r="D438" s="451" t="n">
        <f aca="false">+[1]data1cf!C438</f>
        <v>7464.04569824176</v>
      </c>
      <c r="E438" s="451" t="n">
        <f aca="false">+[1]data1cf!D438</f>
        <v>7431.27270388181</v>
      </c>
      <c r="F438" s="451" t="n">
        <f aca="false">+[1]data1cf!E438</f>
        <v>7411.19015579092</v>
      </c>
      <c r="G438" s="451" t="n">
        <f aca="false">+[1]data1cf!F438</f>
        <v>7435.5387726783</v>
      </c>
      <c r="H438" s="451" t="n">
        <f aca="false">+[1]data1cf!G438</f>
        <v>7285.70950518892</v>
      </c>
      <c r="I438" s="451" t="n">
        <f aca="false">+[1]data1cf!H438</f>
        <v>7263.63643752315</v>
      </c>
      <c r="J438" s="451" t="n">
        <f aca="false">+[1]data1cf!I438</f>
        <v>7420.23185787109</v>
      </c>
      <c r="K438" s="451" t="n">
        <f aca="false">+[1]data1cf!J438</f>
        <v>7625.10679128404</v>
      </c>
      <c r="L438" s="451" t="n">
        <f aca="false">+[1]data1cf!K438</f>
        <v>7732.99415174432</v>
      </c>
      <c r="M438" s="451" t="n">
        <f aca="false">+[1]data1cf!L438</f>
        <v>7894.60051127907</v>
      </c>
      <c r="N438" s="451" t="n">
        <f aca="false">+[1]data1cf!M438</f>
        <v>8035.6409436848</v>
      </c>
      <c r="O438" s="451" t="n">
        <f aca="false">+[1]data1cf!N438</f>
        <v>8230.24640028336</v>
      </c>
      <c r="P438" s="451" t="n">
        <f aca="false">+[1]data1cf!O438</f>
        <v>9307.39538408259</v>
      </c>
      <c r="Q438" s="451" t="n">
        <f aca="false">+[1]data1cf!P438</f>
        <v>10380.4208997817</v>
      </c>
      <c r="R438" s="451" t="n">
        <f aca="false">+[1]data1cf!Q438</f>
        <v>8764.62108414309</v>
      </c>
      <c r="S438" s="451" t="n">
        <f aca="false">+[1]data1cf!R438</f>
        <v>7151.38694050856</v>
      </c>
      <c r="T438" s="451" t="n">
        <f aca="false">+[1]data1cf!S438</f>
        <v>7182.50679865452</v>
      </c>
      <c r="U438" s="451" t="n">
        <f aca="false">+[1]data1cf!T438</f>
        <v>7210.42385264052</v>
      </c>
      <c r="V438" s="451" t="n">
        <f aca="false">+[1]data1cf!U438</f>
        <v>6105.80988350693</v>
      </c>
      <c r="W438" s="451" t="n">
        <f aca="false">+[1]data1cf!V438</f>
        <v>0</v>
      </c>
      <c r="X438" s="451" t="n">
        <f aca="false">+[1]data1cf!W438</f>
        <v>0</v>
      </c>
      <c r="Y438" s="451" t="n">
        <f aca="false">+[1]data1cf!X438</f>
        <v>0</v>
      </c>
      <c r="Z438" s="451" t="n">
        <f aca="false">+[1]data1cf!Y438</f>
        <v>0</v>
      </c>
      <c r="AA438" s="451" t="n">
        <f aca="false">+[1]data1cf!Z438</f>
        <v>0</v>
      </c>
      <c r="AB438" s="451"/>
      <c r="AC438" s="452" t="n">
        <f aca="false">XNPV(0.1,B438:AA438,$B$1:$AA$1)</f>
        <v>2468.50519030644</v>
      </c>
      <c r="AD438" s="452" t="n">
        <f aca="false">SUMPRODUCT(B438:AA438,$B$1010:$AA$1010)</f>
        <v>24219.7655763375</v>
      </c>
      <c r="AE438" s="453" t="n">
        <f aca="false">SUMPRODUCT(B438:AA438,$B$1012:$AA$1012)</f>
        <v>13721.4101652285</v>
      </c>
      <c r="AF438" s="454" t="n">
        <f aca="false">XIRR(B438:AA438,$B$1:$AA$1)</f>
        <v>0.105679033674026</v>
      </c>
      <c r="AG438" s="455" t="n">
        <f aca="false">1-EXP(-(1/0.25)*(AD438/ABS($AD$1010)))</f>
        <v>0.982506941169977</v>
      </c>
    </row>
    <row r="439" customFormat="false" ht="12.75" hidden="false" customHeight="false" outlineLevel="0" collapsed="false">
      <c r="A439" s="446"/>
      <c r="B439" s="451" t="n">
        <f aca="false">+[1]data1cf!A439</f>
        <v>-61747.4403946509</v>
      </c>
      <c r="C439" s="451" t="n">
        <f aca="false">+[1]data1cf!B439</f>
        <v>953.074999843939</v>
      </c>
      <c r="D439" s="451" t="n">
        <f aca="false">+[1]data1cf!C439</f>
        <v>7013.20536835631</v>
      </c>
      <c r="E439" s="451" t="n">
        <f aca="false">+[1]data1cf!D439</f>
        <v>6979.05003276785</v>
      </c>
      <c r="F439" s="451" t="n">
        <f aca="false">+[1]data1cf!E439</f>
        <v>6958.56523542737</v>
      </c>
      <c r="G439" s="451" t="n">
        <f aca="false">+[1]data1cf!F439</f>
        <v>6983.00368655271</v>
      </c>
      <c r="H439" s="451" t="n">
        <f aca="false">+[1]data1cf!G439</f>
        <v>6826.0059504827</v>
      </c>
      <c r="I439" s="451" t="n">
        <f aca="false">+[1]data1cf!H439</f>
        <v>6803.48374698443</v>
      </c>
      <c r="J439" s="451" t="n">
        <f aca="false">+[1]data1cf!I439</f>
        <v>6973.01441630622</v>
      </c>
      <c r="K439" s="451" t="n">
        <f aca="false">+[1]data1cf!J439</f>
        <v>7191.60832836582</v>
      </c>
      <c r="L439" s="451" t="n">
        <f aca="false">+[1]data1cf!K439</f>
        <v>7311.72753904473</v>
      </c>
      <c r="M439" s="451" t="n">
        <f aca="false">+[1]data1cf!L439</f>
        <v>7486.75812248477</v>
      </c>
      <c r="N439" s="451" t="n">
        <f aca="false">+[1]data1cf!M439</f>
        <v>7639.72680772551</v>
      </c>
      <c r="O439" s="451" t="n">
        <f aca="false">+[1]data1cf!N439</f>
        <v>7847.44378292423</v>
      </c>
      <c r="P439" s="451" t="n">
        <f aca="false">+[1]data1cf!O439</f>
        <v>9009.40306702441</v>
      </c>
      <c r="Q439" s="451" t="n">
        <f aca="false">+[1]data1cf!P439</f>
        <v>10164.1147625031</v>
      </c>
      <c r="R439" s="451" t="n">
        <f aca="false">+[1]data1cf!Q439</f>
        <v>8429.16363177238</v>
      </c>
      <c r="S439" s="451" t="n">
        <f aca="false">+[1]data1cf!R439</f>
        <v>6697.01682522633</v>
      </c>
      <c r="T439" s="451" t="n">
        <f aca="false">+[1]data1cf!S439</f>
        <v>6732.12267172417</v>
      </c>
      <c r="U439" s="451" t="n">
        <f aca="false">+[1]data1cf!T439</f>
        <v>6763.83626180471</v>
      </c>
      <c r="V439" s="451" t="n">
        <f aca="false">+[1]data1cf!U439</f>
        <v>5578.45835855929</v>
      </c>
      <c r="W439" s="451" t="n">
        <f aca="false">+[1]data1cf!V439</f>
        <v>0</v>
      </c>
      <c r="X439" s="451" t="n">
        <f aca="false">+[1]data1cf!W439</f>
        <v>0</v>
      </c>
      <c r="Y439" s="451" t="n">
        <f aca="false">+[1]data1cf!X439</f>
        <v>0</v>
      </c>
      <c r="Z439" s="451" t="n">
        <f aca="false">+[1]data1cf!Y439</f>
        <v>0</v>
      </c>
      <c r="AA439" s="451" t="n">
        <f aca="false">+[1]data1cf!Z439</f>
        <v>0</v>
      </c>
      <c r="AB439" s="451"/>
      <c r="AC439" s="452" t="n">
        <f aca="false">XNPV(0.1,B439:AA439,$B$1:$AA$1)</f>
        <v>-5876.82571786862</v>
      </c>
      <c r="AD439" s="452" t="n">
        <f aca="false">SUMPRODUCT(B439:AA439,$B$1010:$AA$1010)</f>
        <v>14679.0299358589</v>
      </c>
      <c r="AE439" s="453" t="n">
        <f aca="false">SUMPRODUCT(B439:AA439,$B$1012:$AA$1012)</f>
        <v>4747.23524335988</v>
      </c>
      <c r="AF439" s="454" t="n">
        <f aca="false">XIRR(B439:AA439,$B$1:$AA$1)</f>
        <v>0.0871430255279386</v>
      </c>
      <c r="AG439" s="455" t="n">
        <f aca="false">1-EXP(-(1/0.25)*(AD439/ABS($AD$1010)))</f>
        <v>0.913892240937296</v>
      </c>
    </row>
    <row r="440" customFormat="false" ht="12.75" hidden="false" customHeight="false" outlineLevel="0" collapsed="false">
      <c r="A440" s="446"/>
      <c r="B440" s="451" t="n">
        <f aca="false">+[1]data1cf!A440</f>
        <v>-52305.0029028104</v>
      </c>
      <c r="C440" s="451" t="n">
        <f aca="false">+[1]data1cf!B440</f>
        <v>2879.50693327299</v>
      </c>
      <c r="D440" s="451" t="n">
        <f aca="false">+[1]data1cf!C440</f>
        <v>8004.94700732356</v>
      </c>
      <c r="E440" s="451" t="n">
        <f aca="false">+[1]data1cf!D440</f>
        <v>7973.83249409437</v>
      </c>
      <c r="F440" s="451" t="n">
        <f aca="false">+[1]data1cf!E440</f>
        <v>7954.23254955794</v>
      </c>
      <c r="G440" s="451" t="n">
        <f aca="false">+[1]data1cf!F440</f>
        <v>7978.47338669776</v>
      </c>
      <c r="H440" s="451" t="n">
        <f aca="false">+[1]data1cf!G440</f>
        <v>7837.24457879991</v>
      </c>
      <c r="I440" s="451" t="n">
        <f aca="false">+[1]data1cf!H440</f>
        <v>7815.71036745117</v>
      </c>
      <c r="J440" s="451" t="n">
        <f aca="false">+[1]data1cf!I440</f>
        <v>7956.78656150226</v>
      </c>
      <c r="K440" s="451" t="n">
        <f aca="false">+[1]data1cf!J440</f>
        <v>8145.20197916794</v>
      </c>
      <c r="L440" s="451" t="n">
        <f aca="false">+[1]data1cf!K440</f>
        <v>8238.41402476135</v>
      </c>
      <c r="M440" s="451" t="n">
        <f aca="false">+[1]data1cf!L440</f>
        <v>8383.91450422627</v>
      </c>
      <c r="N440" s="451" t="n">
        <f aca="false">+[1]data1cf!M440</f>
        <v>8510.64386651289</v>
      </c>
      <c r="O440" s="451" t="n">
        <f aca="false">+[1]data1cf!N440</f>
        <v>8689.51861513181</v>
      </c>
      <c r="P440" s="451" t="n">
        <f aca="false">+[1]data1cf!O440</f>
        <v>9664.91538331169</v>
      </c>
      <c r="Q440" s="451" t="n">
        <f aca="false">+[1]data1cf!P440</f>
        <v>10639.9368859538</v>
      </c>
      <c r="R440" s="451" t="n">
        <f aca="false">+[1]data1cf!Q440</f>
        <v>9167.09034676355</v>
      </c>
      <c r="S440" s="451" t="n">
        <f aca="false">+[1]data1cf!R440</f>
        <v>7696.52315364696</v>
      </c>
      <c r="T440" s="451" t="n">
        <f aca="false">+[1]data1cf!S440</f>
        <v>7722.86077255077</v>
      </c>
      <c r="U440" s="451" t="n">
        <f aca="false">+[1]data1cf!T440</f>
        <v>7746.22288500336</v>
      </c>
      <c r="V440" s="451" t="n">
        <f aca="false">+[1]data1cf!U440</f>
        <v>6738.50645318377</v>
      </c>
      <c r="W440" s="451" t="n">
        <f aca="false">+[1]data1cf!V440</f>
        <v>0</v>
      </c>
      <c r="X440" s="451" t="n">
        <f aca="false">+[1]data1cf!W440</f>
        <v>0</v>
      </c>
      <c r="Y440" s="451" t="n">
        <f aca="false">+[1]data1cf!X440</f>
        <v>0</v>
      </c>
      <c r="Z440" s="451" t="n">
        <f aca="false">+[1]data1cf!Y440</f>
        <v>0</v>
      </c>
      <c r="AA440" s="451" t="n">
        <f aca="false">+[1]data1cf!Z440</f>
        <v>0</v>
      </c>
      <c r="AB440" s="451"/>
      <c r="AC440" s="452" t="n">
        <f aca="false">XNPV(0.1,B440:AA440,$B$1:$AA$1)</f>
        <v>12480.9200381523</v>
      </c>
      <c r="AD440" s="452" t="n">
        <f aca="false">SUMPRODUCT(B440:AA440,$B$1010:$AA$1010)</f>
        <v>35666.382161969</v>
      </c>
      <c r="AE440" s="453" t="n">
        <f aca="false">SUMPRODUCT(B440:AA440,$B$1012:$AA$1012)</f>
        <v>24488.2884620332</v>
      </c>
      <c r="AF440" s="454" t="n">
        <f aca="false">XIRR(B440:AA440,$B$1:$AA$1)</f>
        <v>0.13076036517395</v>
      </c>
      <c r="AG440" s="455" t="n">
        <f aca="false">1-EXP(-(1/0.25)*(AD440/ABS($AD$1010)))</f>
        <v>0.997415251267367</v>
      </c>
    </row>
    <row r="441" customFormat="false" ht="12.75" hidden="false" customHeight="false" outlineLevel="0" collapsed="false">
      <c r="A441" s="446"/>
      <c r="B441" s="451" t="n">
        <f aca="false">+[1]data1cf!A441</f>
        <v>-67447.8045693706</v>
      </c>
      <c r="C441" s="451" t="n">
        <f aca="false">+[1]data1cf!B441</f>
        <v>-209.90474853613</v>
      </c>
      <c r="D441" s="451" t="n">
        <f aca="false">+[1]data1cf!C441</f>
        <v>6414.49465258702</v>
      </c>
      <c r="E441" s="451" t="n">
        <f aca="false">+[1]data1cf!D441</f>
        <v>6378.50358392077</v>
      </c>
      <c r="F441" s="451" t="n">
        <f aca="false">+[1]data1cf!E441</f>
        <v>6357.48460425413</v>
      </c>
      <c r="G441" s="451" t="n">
        <f aca="false">+[1]data1cf!F441</f>
        <v>6382.04235420296</v>
      </c>
      <c r="H441" s="451" t="n">
        <f aca="false">+[1]data1cf!G441</f>
        <v>6215.5249752119</v>
      </c>
      <c r="I441" s="451" t="n">
        <f aca="false">+[1]data1cf!H441</f>
        <v>6192.40632455063</v>
      </c>
      <c r="J441" s="451" t="n">
        <f aca="false">+[1]data1cf!I441</f>
        <v>6379.11485410008</v>
      </c>
      <c r="K441" s="451" t="n">
        <f aca="false">+[1]data1cf!J441</f>
        <v>6615.9274102798</v>
      </c>
      <c r="L441" s="451" t="n">
        <f aca="false">+[1]data1cf!K441</f>
        <v>6752.29037581854</v>
      </c>
      <c r="M441" s="451" t="n">
        <f aca="false">+[1]data1cf!L441</f>
        <v>6945.14817250949</v>
      </c>
      <c r="N441" s="451" t="n">
        <f aca="false">+[1]data1cf!M441</f>
        <v>7113.95743881481</v>
      </c>
      <c r="O441" s="451" t="n">
        <f aca="false">+[1]data1cf!N441</f>
        <v>7339.08635825531</v>
      </c>
      <c r="P441" s="451" t="n">
        <f aca="false">+[1]data1cf!O441</f>
        <v>8613.6727349909</v>
      </c>
      <c r="Q441" s="451" t="n">
        <f aca="false">+[1]data1cf!P441</f>
        <v>9876.86272737968</v>
      </c>
      <c r="R441" s="451" t="n">
        <f aca="false">+[1]data1cf!Q441</f>
        <v>7983.68003568405</v>
      </c>
      <c r="S441" s="451" t="n">
        <f aca="false">+[1]data1cf!R441</f>
        <v>6093.618595494</v>
      </c>
      <c r="T441" s="451" t="n">
        <f aca="false">+[1]data1cf!S441</f>
        <v>6134.01778817453</v>
      </c>
      <c r="U441" s="451" t="n">
        <f aca="false">+[1]data1cf!T441</f>
        <v>6170.77313404297</v>
      </c>
      <c r="V441" s="451" t="n">
        <f aca="false">+[1]data1cf!U441</f>
        <v>4878.14166541055</v>
      </c>
      <c r="W441" s="451" t="n">
        <f aca="false">+[1]data1cf!V441</f>
        <v>0</v>
      </c>
      <c r="X441" s="451" t="n">
        <f aca="false">+[1]data1cf!W441</f>
        <v>0</v>
      </c>
      <c r="Y441" s="451" t="n">
        <f aca="false">+[1]data1cf!X441</f>
        <v>0</v>
      </c>
      <c r="Z441" s="451" t="n">
        <f aca="false">+[1]data1cf!Y441</f>
        <v>0</v>
      </c>
      <c r="AA441" s="451" t="n">
        <f aca="false">+[1]data1cf!Z441</f>
        <v>0</v>
      </c>
      <c r="AB441" s="451"/>
      <c r="AC441" s="452" t="n">
        <f aca="false">XNPV(0.1,B441:AA441,$B$1:$AA$1)</f>
        <v>-16959.3281253946</v>
      </c>
      <c r="AD441" s="452" t="n">
        <f aca="false">SUMPRODUCT(B441:AA441,$B$1010:$AA$1010)</f>
        <v>2009.04394386015</v>
      </c>
      <c r="AE441" s="453" t="n">
        <f aca="false">SUMPRODUCT(B441:AA441,$B$1012:$AA$1012)</f>
        <v>-7170.36470222657</v>
      </c>
      <c r="AF441" s="454" t="n">
        <f aca="false">XIRR(B441:AA441,$B$1:$AA$1)</f>
        <v>0.0649974954970752</v>
      </c>
      <c r="AG441" s="455" t="n">
        <f aca="false">1-EXP(-(1/0.25)*(AD441/ABS($AD$1010)))</f>
        <v>0.285101031269585</v>
      </c>
    </row>
    <row r="442" customFormat="false" ht="12.75" hidden="false" customHeight="false" outlineLevel="0" collapsed="false">
      <c r="A442" s="446"/>
      <c r="B442" s="451" t="n">
        <f aca="false">+[1]data1cf!A442</f>
        <v>-51526.0747489415</v>
      </c>
      <c r="C442" s="451" t="n">
        <f aca="false">+[1]data1cf!B442</f>
        <v>3038.42268683308</v>
      </c>
      <c r="D442" s="451" t="n">
        <f aca="false">+[1]data1cf!C442</f>
        <v>8086.75803171458</v>
      </c>
      <c r="E442" s="451" t="n">
        <f aca="false">+[1]data1cf!D442</f>
        <v>8055.89436284084</v>
      </c>
      <c r="F442" s="451" t="n">
        <f aca="false">+[1]data1cf!E442</f>
        <v>8036.36741182559</v>
      </c>
      <c r="G442" s="451" t="n">
        <f aca="false">+[1]data1cf!F442</f>
        <v>8060.59194733811</v>
      </c>
      <c r="H442" s="451" t="n">
        <f aca="false">+[1]data1cf!G442</f>
        <v>7920.66395420552</v>
      </c>
      <c r="I442" s="451" t="n">
        <f aca="false">+[1]data1cf!H442</f>
        <v>7899.21124457729</v>
      </c>
      <c r="J442" s="451" t="n">
        <f aca="false">+[1]data1cf!I442</f>
        <v>8037.94016421844</v>
      </c>
      <c r="K442" s="451" t="n">
        <f aca="false">+[1]data1cf!J442</f>
        <v>8223.86608921392</v>
      </c>
      <c r="L442" s="451" t="n">
        <f aca="false">+[1]data1cf!K442</f>
        <v>8314.85850153531</v>
      </c>
      <c r="M442" s="451" t="n">
        <f aca="false">+[1]data1cf!L442</f>
        <v>8457.922975531</v>
      </c>
      <c r="N442" s="451" t="n">
        <f aca="false">+[1]data1cf!M442</f>
        <v>8582.48779636262</v>
      </c>
      <c r="O442" s="451" t="n">
        <f aca="false">+[1]data1cf!N442</f>
        <v>8758.98328408384</v>
      </c>
      <c r="P442" s="451" t="n">
        <f aca="false">+[1]data1cf!O442</f>
        <v>9718.99008582418</v>
      </c>
      <c r="Q442" s="451" t="n">
        <f aca="false">+[1]data1cf!P442</f>
        <v>10679.188535595</v>
      </c>
      <c r="R442" s="451" t="n">
        <f aca="false">+[1]data1cf!Q442</f>
        <v>9227.96360054948</v>
      </c>
      <c r="S442" s="451" t="n">
        <f aca="false">+[1]data1cf!R442</f>
        <v>7778.97470493864</v>
      </c>
      <c r="T442" s="451" t="n">
        <f aca="false">+[1]data1cf!S442</f>
        <v>7804.58901279714</v>
      </c>
      <c r="U442" s="451" t="n">
        <f aca="false">+[1]data1cf!T442</f>
        <v>7827.26219285738</v>
      </c>
      <c r="V442" s="451" t="n">
        <f aca="false">+[1]data1cf!U442</f>
        <v>6834.20146006362</v>
      </c>
      <c r="W442" s="451" t="n">
        <f aca="false">+[1]data1cf!V442</f>
        <v>0</v>
      </c>
      <c r="X442" s="451" t="n">
        <f aca="false">+[1]data1cf!W442</f>
        <v>0</v>
      </c>
      <c r="Y442" s="451" t="n">
        <f aca="false">+[1]data1cf!X442</f>
        <v>0</v>
      </c>
      <c r="Z442" s="451" t="n">
        <f aca="false">+[1]data1cf!Y442</f>
        <v>0</v>
      </c>
      <c r="AA442" s="451" t="n">
        <f aca="false">+[1]data1cf!Z442</f>
        <v>0</v>
      </c>
      <c r="AB442" s="451"/>
      <c r="AC442" s="452" t="n">
        <f aca="false">XNPV(0.1,B442:AA442,$B$1:$AA$1)</f>
        <v>13995.2922564792</v>
      </c>
      <c r="AD442" s="452" t="n">
        <f aca="false">SUMPRODUCT(B442:AA442,$B$1010:$AA$1010)</f>
        <v>37397.6766013768</v>
      </c>
      <c r="AE442" s="453" t="n">
        <f aca="false">SUMPRODUCT(B442:AA442,$B$1012:$AA$1012)</f>
        <v>26116.7728605093</v>
      </c>
      <c r="AF442" s="454" t="n">
        <f aca="false">XIRR(B442:AA442,$B$1:$AA$1)</f>
        <v>0.134885454039866</v>
      </c>
      <c r="AG442" s="455" t="n">
        <f aca="false">1-EXP(-(1/0.25)*(AD442/ABS($AD$1010)))</f>
        <v>0.99806440890064</v>
      </c>
    </row>
    <row r="443" customFormat="false" ht="12.75" hidden="false" customHeight="false" outlineLevel="0" collapsed="false">
      <c r="A443" s="446"/>
      <c r="B443" s="451" t="n">
        <f aca="false">+[1]data1cf!A443</f>
        <v>-48296.8026416737</v>
      </c>
      <c r="C443" s="451" t="n">
        <f aca="false">+[1]data1cf!B443</f>
        <v>3697.2539382497</v>
      </c>
      <c r="D443" s="451" t="n">
        <f aca="false">+[1]data1cf!C443</f>
        <v>8425.92931191638</v>
      </c>
      <c r="E443" s="451" t="n">
        <f aca="false">+[1]data1cf!D443</f>
        <v>8396.10559092012</v>
      </c>
      <c r="F443" s="451" t="n">
        <f aca="false">+[1]data1cf!E443</f>
        <v>8376.88125567349</v>
      </c>
      <c r="G443" s="451" t="n">
        <f aca="false">+[1]data1cf!F443</f>
        <v>8401.03820807179</v>
      </c>
      <c r="H443" s="451" t="n">
        <f aca="false">+[1]data1cf!G443</f>
        <v>8266.50311904388</v>
      </c>
      <c r="I443" s="451" t="n">
        <f aca="false">+[1]data1cf!H443</f>
        <v>8245.38829838694</v>
      </c>
      <c r="J443" s="451" t="n">
        <f aca="false">+[1]data1cf!I443</f>
        <v>8374.38591258942</v>
      </c>
      <c r="K443" s="451" t="n">
        <f aca="false">+[1]data1cf!J443</f>
        <v>8549.99092518599</v>
      </c>
      <c r="L443" s="451" t="n">
        <f aca="false">+[1]data1cf!K443</f>
        <v>8631.78120534909</v>
      </c>
      <c r="M443" s="451" t="n">
        <f aca="false">+[1]data1cf!L443</f>
        <v>8764.74651361835</v>
      </c>
      <c r="N443" s="451" t="n">
        <f aca="false">+[1]data1cf!M443</f>
        <v>8880.33760136436</v>
      </c>
      <c r="O443" s="451" t="n">
        <f aca="false">+[1]data1cf!N443</f>
        <v>9046.96917440399</v>
      </c>
      <c r="P443" s="451" t="n">
        <f aca="false">+[1]data1cf!O443</f>
        <v>9943.1724159467</v>
      </c>
      <c r="Q443" s="451" t="n">
        <f aca="false">+[1]data1cf!P443</f>
        <v>10841.9176097994</v>
      </c>
      <c r="R443" s="451" t="n">
        <f aca="false">+[1]data1cf!Q443</f>
        <v>9480.33129268278</v>
      </c>
      <c r="S443" s="451" t="n">
        <f aca="false">+[1]data1cf!R443</f>
        <v>8120.801474795</v>
      </c>
      <c r="T443" s="451" t="n">
        <f aca="false">+[1]data1cf!S443</f>
        <v>8143.41708736703</v>
      </c>
      <c r="U443" s="451" t="n">
        <f aca="false">+[1]data1cf!T443</f>
        <v>8163.23409879691</v>
      </c>
      <c r="V443" s="451" t="n">
        <f aca="false">+[1]data1cf!U443</f>
        <v>7230.93280811835</v>
      </c>
      <c r="W443" s="451" t="n">
        <f aca="false">+[1]data1cf!V443</f>
        <v>0</v>
      </c>
      <c r="X443" s="451" t="n">
        <f aca="false">+[1]data1cf!W443</f>
        <v>0</v>
      </c>
      <c r="Y443" s="451" t="n">
        <f aca="false">+[1]data1cf!X443</f>
        <v>0</v>
      </c>
      <c r="Z443" s="451" t="n">
        <f aca="false">+[1]data1cf!Y443</f>
        <v>0</v>
      </c>
      <c r="AA443" s="451" t="n">
        <f aca="false">+[1]data1cf!Z443</f>
        <v>0</v>
      </c>
      <c r="AB443" s="451"/>
      <c r="AC443" s="452" t="n">
        <f aca="false">XNPV(0.1,B443:AA443,$B$1:$AA$1)</f>
        <v>20273.5605927494</v>
      </c>
      <c r="AD443" s="452" t="n">
        <f aca="false">SUMPRODUCT(B443:AA443,$B$1010:$AA$1010)</f>
        <v>44575.2587890003</v>
      </c>
      <c r="AE443" s="453" t="n">
        <f aca="false">SUMPRODUCT(B443:AA443,$B$1012:$AA$1012)</f>
        <v>32868.12626711</v>
      </c>
      <c r="AF443" s="454" t="n">
        <f aca="false">XIRR(B443:AA443,$B$1:$AA$1)</f>
        <v>0.153115228275473</v>
      </c>
      <c r="AG443" s="455" t="n">
        <f aca="false">1-EXP(-(1/0.25)*(AD443/ABS($AD$1010)))</f>
        <v>0.999416443490558</v>
      </c>
    </row>
    <row r="444" customFormat="false" ht="12.75" hidden="false" customHeight="false" outlineLevel="0" collapsed="false">
      <c r="A444" s="446"/>
      <c r="B444" s="451" t="n">
        <f aca="false">+[1]data1cf!A444</f>
        <v>-50685.7996575861</v>
      </c>
      <c r="C444" s="451" t="n">
        <f aca="false">+[1]data1cf!B444</f>
        <v>3209.85435055878</v>
      </c>
      <c r="D444" s="451" t="n">
        <f aca="false">+[1]data1cf!C444</f>
        <v>8175.01234073217</v>
      </c>
      <c r="E444" s="451" t="n">
        <f aca="false">+[1]data1cf!D444</f>
        <v>8144.41927225032</v>
      </c>
      <c r="F444" s="451" t="n">
        <f aca="false">+[1]data1cf!E444</f>
        <v>8124.97106359067</v>
      </c>
      <c r="G444" s="451" t="n">
        <f aca="false">+[1]data1cf!F444</f>
        <v>8149.17801358995</v>
      </c>
      <c r="H444" s="451" t="n">
        <f aca="false">+[1]data1cf!G444</f>
        <v>8010.65328498221</v>
      </c>
      <c r="I444" s="451" t="n">
        <f aca="false">+[1]data1cf!H444</f>
        <v>7989.28849599886</v>
      </c>
      <c r="J444" s="451" t="n">
        <f aca="false">+[1]data1cf!I444</f>
        <v>8125.48527424873</v>
      </c>
      <c r="K444" s="451" t="n">
        <f aca="false">+[1]data1cf!J444</f>
        <v>8308.72563874613</v>
      </c>
      <c r="L444" s="451" t="n">
        <f aca="false">+[1]data1cf!K444</f>
        <v>8397.32360359356</v>
      </c>
      <c r="M444" s="451" t="n">
        <f aca="false">+[1]data1cf!L444</f>
        <v>8537.76021684496</v>
      </c>
      <c r="N444" s="451" t="n">
        <f aca="false">+[1]data1cf!M444</f>
        <v>8659.99002094901</v>
      </c>
      <c r="O444" s="451" t="n">
        <f aca="false">+[1]data1cf!N444</f>
        <v>8833.9188615947</v>
      </c>
      <c r="P444" s="451" t="n">
        <f aca="false">+[1]data1cf!O444</f>
        <v>9777.32361166736</v>
      </c>
      <c r="Q444" s="451" t="n">
        <f aca="false">+[1]data1cf!P444</f>
        <v>10721.5315724006</v>
      </c>
      <c r="R444" s="451" t="n">
        <f aca="false">+[1]data1cf!Q444</f>
        <v>9293.63111896183</v>
      </c>
      <c r="S444" s="451" t="n">
        <f aca="false">+[1]data1cf!R444</f>
        <v>7867.91998756823</v>
      </c>
      <c r="T444" s="451" t="n">
        <f aca="false">+[1]data1cf!S444</f>
        <v>7892.7540177443</v>
      </c>
      <c r="U444" s="451" t="n">
        <f aca="false">+[1]data1cf!T444</f>
        <v>7914.68400637407</v>
      </c>
      <c r="V444" s="451" t="n">
        <f aca="false">+[1]data1cf!U444</f>
        <v>6937.43322829399</v>
      </c>
      <c r="W444" s="451" t="n">
        <f aca="false">+[1]data1cf!V444</f>
        <v>0</v>
      </c>
      <c r="X444" s="451" t="n">
        <f aca="false">+[1]data1cf!W444</f>
        <v>0</v>
      </c>
      <c r="Y444" s="451" t="n">
        <f aca="false">+[1]data1cf!X444</f>
        <v>0</v>
      </c>
      <c r="Z444" s="451" t="n">
        <f aca="false">+[1]data1cf!Y444</f>
        <v>0</v>
      </c>
      <c r="AA444" s="451" t="n">
        <f aca="false">+[1]data1cf!Z444</f>
        <v>0</v>
      </c>
      <c r="AB444" s="451"/>
      <c r="AC444" s="452" t="n">
        <f aca="false">XNPV(0.1,B444:AA444,$B$1:$AA$1)</f>
        <v>15628.9336235044</v>
      </c>
      <c r="AD444" s="452" t="n">
        <f aca="false">SUMPRODUCT(B444:AA444,$B$1010:$AA$1010)</f>
        <v>39265.3245815029</v>
      </c>
      <c r="AE444" s="453" t="n">
        <f aca="false">SUMPRODUCT(B444:AA444,$B$1012:$AA$1012)</f>
        <v>27873.5136714606</v>
      </c>
      <c r="AF444" s="454" t="n">
        <f aca="false">XIRR(B444:AA444,$B$1:$AA$1)</f>
        <v>0.139447801338937</v>
      </c>
      <c r="AG444" s="455" t="n">
        <f aca="false">1-EXP(-(1/0.25)*(AD444/ABS($AD$1010)))</f>
        <v>0.998583174035006</v>
      </c>
    </row>
    <row r="445" customFormat="false" ht="12.75" hidden="false" customHeight="false" outlineLevel="0" collapsed="false">
      <c r="A445" s="446"/>
      <c r="B445" s="451" t="n">
        <f aca="false">+[1]data1cf!A445</f>
        <v>-49256.8686436076</v>
      </c>
      <c r="C445" s="451" t="n">
        <f aca="false">+[1]data1cf!B445</f>
        <v>3501.38271263415</v>
      </c>
      <c r="D445" s="451" t="n">
        <f aca="false">+[1]data1cf!C445</f>
        <v>8325.09333274284</v>
      </c>
      <c r="E445" s="451" t="n">
        <f aca="false">+[1]data1cf!D445</f>
        <v>8294.96043414627</v>
      </c>
      <c r="F445" s="451" t="n">
        <f aca="false">+[1]data1cf!E445</f>
        <v>8275.64613091258</v>
      </c>
      <c r="G445" s="451" t="n">
        <f aca="false">+[1]data1cf!F445</f>
        <v>8299.82317584199</v>
      </c>
      <c r="H445" s="451" t="n">
        <f aca="false">+[1]data1cf!G445</f>
        <v>8163.68477073831</v>
      </c>
      <c r="I445" s="451" t="n">
        <f aca="false">+[1]data1cf!H445</f>
        <v>8142.469495334</v>
      </c>
      <c r="J445" s="451" t="n">
        <f aca="false">+[1]data1cf!I445</f>
        <v>8274.36023690255</v>
      </c>
      <c r="K445" s="451" t="n">
        <f aca="false">+[1]data1cf!J445</f>
        <v>8453.0336676361</v>
      </c>
      <c r="L445" s="451" t="n">
        <f aca="false">+[1]data1cf!K445</f>
        <v>8537.55975139115</v>
      </c>
      <c r="M445" s="451" t="n">
        <f aca="false">+[1]data1cf!L445</f>
        <v>8673.52755227788</v>
      </c>
      <c r="N445" s="451" t="n">
        <f aca="false">+[1]data1cf!M445</f>
        <v>8791.78654033074</v>
      </c>
      <c r="O445" s="451" t="n">
        <f aca="false">+[1]data1cf!N445</f>
        <v>8961.35066560421</v>
      </c>
      <c r="P445" s="451" t="n">
        <f aca="false">+[1]data1cf!O445</f>
        <v>9876.52277285823</v>
      </c>
      <c r="Q445" s="451" t="n">
        <f aca="false">+[1]data1cf!P445</f>
        <v>10793.5380844822</v>
      </c>
      <c r="R445" s="451" t="n">
        <f aca="false">+[1]data1cf!Q445</f>
        <v>9405.30211175424</v>
      </c>
      <c r="S445" s="451" t="n">
        <f aca="false">+[1]data1cf!R445</f>
        <v>8019.17601574763</v>
      </c>
      <c r="T445" s="451" t="n">
        <f aca="false">+[1]data1cf!S445</f>
        <v>8042.68314358969</v>
      </c>
      <c r="U445" s="451" t="n">
        <f aca="false">+[1]data1cf!T445</f>
        <v>8063.34929696447</v>
      </c>
      <c r="V445" s="451" t="n">
        <f aca="false">+[1]data1cf!U445</f>
        <v>7112.98416008972</v>
      </c>
      <c r="W445" s="451" t="n">
        <f aca="false">+[1]data1cf!V445</f>
        <v>0</v>
      </c>
      <c r="X445" s="451" t="n">
        <f aca="false">+[1]data1cf!W445</f>
        <v>0</v>
      </c>
      <c r="Y445" s="451" t="n">
        <f aca="false">+[1]data1cf!X445</f>
        <v>0</v>
      </c>
      <c r="Z445" s="451" t="n">
        <f aca="false">+[1]data1cf!Y445</f>
        <v>0</v>
      </c>
      <c r="AA445" s="451" t="n">
        <f aca="false">+[1]data1cf!Z445</f>
        <v>0</v>
      </c>
      <c r="AB445" s="451"/>
      <c r="AC445" s="452" t="n">
        <f aca="false">XNPV(0.1,B445:AA445,$B$1:$AA$1)</f>
        <v>18407.0247975449</v>
      </c>
      <c r="AD445" s="452" t="n">
        <f aca="false">SUMPRODUCT(B445:AA445,$B$1010:$AA$1010)</f>
        <v>42441.3560376915</v>
      </c>
      <c r="AE445" s="453" t="n">
        <f aca="false">SUMPRODUCT(B445:AA445,$B$1012:$AA$1012)</f>
        <v>30860.9417817488</v>
      </c>
      <c r="AF445" s="454" t="n">
        <f aca="false">XIRR(B445:AA445,$B$1:$AA$1)</f>
        <v>0.147492589761703</v>
      </c>
      <c r="AG445" s="455" t="n">
        <f aca="false">1-EXP(-(1/0.25)*(AD445/ABS($AD$1010)))</f>
        <v>0.99916651708198</v>
      </c>
    </row>
    <row r="446" customFormat="false" ht="12.75" hidden="false" customHeight="false" outlineLevel="0" collapsed="false">
      <c r="A446" s="446"/>
      <c r="B446" s="451" t="n">
        <f aca="false">+[1]data1cf!A446</f>
        <v>-63705.6420135924</v>
      </c>
      <c r="C446" s="451" t="n">
        <f aca="false">+[1]data1cf!B446</f>
        <v>553.565642849901</v>
      </c>
      <c r="D446" s="451" t="n">
        <f aca="false">+[1]data1cf!C446</f>
        <v>6807.53494854412</v>
      </c>
      <c r="E446" s="451" t="n">
        <f aca="false">+[1]data1cf!D446</f>
        <v>6772.7489978976</v>
      </c>
      <c r="F446" s="451" t="n">
        <f aca="false">+[1]data1cf!E446</f>
        <v>6752.08069707142</v>
      </c>
      <c r="G446" s="451" t="n">
        <f aca="false">+[1]data1cf!F446</f>
        <v>6776.56012999057</v>
      </c>
      <c r="H446" s="451" t="n">
        <f aca="false">+[1]data1cf!G446</f>
        <v>6616.29218527977</v>
      </c>
      <c r="I446" s="451" t="n">
        <f aca="false">+[1]data1cf!H446</f>
        <v>6593.56508894232</v>
      </c>
      <c r="J446" s="451" t="n">
        <f aca="false">+[1]data1cf!I446</f>
        <v>6768.99673453102</v>
      </c>
      <c r="K446" s="451" t="n">
        <f aca="false">+[1]data1cf!J446</f>
        <v>6993.84915522576</v>
      </c>
      <c r="L446" s="451" t="n">
        <f aca="false">+[1]data1cf!K446</f>
        <v>7119.54845624439</v>
      </c>
      <c r="M446" s="451" t="n">
        <f aca="false">+[1]data1cf!L446</f>
        <v>7300.70308312782</v>
      </c>
      <c r="N446" s="451" t="n">
        <f aca="false">+[1]data1cf!M446</f>
        <v>7459.11335956079</v>
      </c>
      <c r="O446" s="451" t="n">
        <f aca="false">+[1]data1cf!N446</f>
        <v>7672.81172408098</v>
      </c>
      <c r="P446" s="451" t="n">
        <f aca="false">+[1]data1cf!O446</f>
        <v>8873.46091436529</v>
      </c>
      <c r="Q446" s="451" t="n">
        <f aca="false">+[1]data1cf!P446</f>
        <v>10065.4373126101</v>
      </c>
      <c r="R446" s="451" t="n">
        <f aca="false">+[1]data1cf!Q446</f>
        <v>8276.13012859012</v>
      </c>
      <c r="S446" s="451" t="n">
        <f aca="false">+[1]data1cf!R446</f>
        <v>6489.73614032406</v>
      </c>
      <c r="T446" s="451" t="n">
        <f aca="false">+[1]data1cf!S446</f>
        <v>6526.66036872643</v>
      </c>
      <c r="U446" s="451" t="n">
        <f aca="false">+[1]data1cf!T446</f>
        <v>6560.10591382662</v>
      </c>
      <c r="V446" s="451" t="n">
        <f aca="false">+[1]data1cf!U446</f>
        <v>5337.88403027735</v>
      </c>
      <c r="W446" s="451" t="n">
        <f aca="false">+[1]data1cf!V446</f>
        <v>0</v>
      </c>
      <c r="X446" s="451" t="n">
        <f aca="false">+[1]data1cf!W446</f>
        <v>0</v>
      </c>
      <c r="Y446" s="451" t="n">
        <f aca="false">+[1]data1cf!X446</f>
        <v>0</v>
      </c>
      <c r="Z446" s="451" t="n">
        <f aca="false">+[1]data1cf!Y446</f>
        <v>0</v>
      </c>
      <c r="AA446" s="451" t="n">
        <f aca="false">+[1]data1cf!Z446</f>
        <v>0</v>
      </c>
      <c r="AB446" s="451"/>
      <c r="AC446" s="452" t="n">
        <f aca="false">XNPV(0.1,B446:AA446,$B$1:$AA$1)</f>
        <v>-9683.91128138134</v>
      </c>
      <c r="AD446" s="452" t="n">
        <f aca="false">SUMPRODUCT(B446:AA446,$B$1010:$AA$1010)</f>
        <v>10326.6085253938</v>
      </c>
      <c r="AE446" s="453" t="n">
        <f aca="false">SUMPRODUCT(B446:AA446,$B$1012:$AA$1012)</f>
        <v>653.275139750857</v>
      </c>
      <c r="AF446" s="454" t="n">
        <f aca="false">XIRR(B446:AA446,$B$1:$AA$1)</f>
        <v>0.0792553981985552</v>
      </c>
      <c r="AG446" s="455" t="n">
        <f aca="false">1-EXP(-(1/0.25)*(AD446/ABS($AD$1010)))</f>
        <v>0.821840613594332</v>
      </c>
    </row>
    <row r="447" customFormat="false" ht="12.75" hidden="false" customHeight="false" outlineLevel="0" collapsed="false">
      <c r="A447" s="446"/>
      <c r="B447" s="451" t="n">
        <f aca="false">+[1]data1cf!A447</f>
        <v>-50174.592649663</v>
      </c>
      <c r="C447" s="451" t="n">
        <f aca="false">+[1]data1cf!B447</f>
        <v>3314.15003750474</v>
      </c>
      <c r="D447" s="451" t="n">
        <f aca="false">+[1]data1cf!C447</f>
        <v>8228.70454428948</v>
      </c>
      <c r="E447" s="451" t="n">
        <f aca="false">+[1]data1cf!D447</f>
        <v>8198.2761038183</v>
      </c>
      <c r="F447" s="451" t="n">
        <f aca="false">+[1]data1cf!E447</f>
        <v>8178.87580047492</v>
      </c>
      <c r="G447" s="451" t="n">
        <f aca="false">+[1]data1cf!F447</f>
        <v>8203.07205179024</v>
      </c>
      <c r="H447" s="451" t="n">
        <f aca="false">+[1]data1cf!G447</f>
        <v>8065.40104200204</v>
      </c>
      <c r="I447" s="451" t="n">
        <f aca="false">+[1]data1cf!H447</f>
        <v>8044.08974222752</v>
      </c>
      <c r="J447" s="451" t="n">
        <f aca="false">+[1]data1cf!I447</f>
        <v>8178.74601494819</v>
      </c>
      <c r="K447" s="451" t="n">
        <f aca="false">+[1]data1cf!J447</f>
        <v>8360.35253671843</v>
      </c>
      <c r="L447" s="451" t="n">
        <f aca="false">+[1]data1cf!K447</f>
        <v>8447.49376633547</v>
      </c>
      <c r="M447" s="451" t="n">
        <f aca="false">+[1]data1cf!L447</f>
        <v>8586.33164026666</v>
      </c>
      <c r="N447" s="451" t="n">
        <f aca="false">+[1]data1cf!M447</f>
        <v>8707.1408656495</v>
      </c>
      <c r="O447" s="451" t="n">
        <f aca="false">+[1]data1cf!N447</f>
        <v>8879.50820817944</v>
      </c>
      <c r="P447" s="451" t="n">
        <f aca="false">+[1]data1cf!O447</f>
        <v>9812.81259321006</v>
      </c>
      <c r="Q447" s="451" t="n">
        <f aca="false">+[1]data1cf!P447</f>
        <v>10747.2922517001</v>
      </c>
      <c r="R447" s="451" t="n">
        <f aca="false">+[1]data1cf!Q447</f>
        <v>9333.58195881257</v>
      </c>
      <c r="S447" s="451" t="n">
        <f aca="false">+[1]data1cf!R447</f>
        <v>7922.03256601989</v>
      </c>
      <c r="T447" s="451" t="n">
        <f aca="false">+[1]data1cf!S447</f>
        <v>7946.39189044366</v>
      </c>
      <c r="U447" s="451" t="n">
        <f aca="false">+[1]data1cf!T447</f>
        <v>7967.86973587485</v>
      </c>
      <c r="V447" s="451" t="n">
        <f aca="false">+[1]data1cf!U447</f>
        <v>7000.23742646973</v>
      </c>
      <c r="W447" s="451" t="n">
        <f aca="false">+[1]data1cf!V447</f>
        <v>0</v>
      </c>
      <c r="X447" s="451" t="n">
        <f aca="false">+[1]data1cf!W447</f>
        <v>0</v>
      </c>
      <c r="Y447" s="451" t="n">
        <f aca="false">+[1]data1cf!X447</f>
        <v>0</v>
      </c>
      <c r="Z447" s="451" t="n">
        <f aca="false">+[1]data1cf!Y447</f>
        <v>0</v>
      </c>
      <c r="AA447" s="451" t="n">
        <f aca="false">+[1]data1cf!Z447</f>
        <v>0</v>
      </c>
      <c r="AB447" s="451"/>
      <c r="AC447" s="452" t="n">
        <f aca="false">XNPV(0.1,B447:AA447,$B$1:$AA$1)</f>
        <v>16622.8092290626</v>
      </c>
      <c r="AD447" s="452" t="n">
        <f aca="false">SUMPRODUCT(B447:AA447,$B$1010:$AA$1010)</f>
        <v>40401.5652550588</v>
      </c>
      <c r="AE447" s="453" t="n">
        <f aca="false">SUMPRODUCT(B447:AA447,$B$1012:$AA$1012)</f>
        <v>28942.2805823233</v>
      </c>
      <c r="AF447" s="454" t="n">
        <f aca="false">XIRR(B447:AA447,$B$1:$AA$1)</f>
        <v>0.142283205864216</v>
      </c>
      <c r="AG447" s="455" t="n">
        <f aca="false">1-EXP(-(1/0.25)*(AD447/ABS($AD$1010)))</f>
        <v>0.998828121183702</v>
      </c>
    </row>
    <row r="448" customFormat="false" ht="12.75" hidden="false" customHeight="false" outlineLevel="0" collapsed="false">
      <c r="A448" s="446"/>
      <c r="B448" s="451" t="n">
        <f aca="false">+[1]data1cf!A448</f>
        <v>-57636.5625942488</v>
      </c>
      <c r="C448" s="451" t="n">
        <f aca="false">+[1]data1cf!B448</f>
        <v>1791.77012236526</v>
      </c>
      <c r="D448" s="451" t="n">
        <f aca="false">+[1]data1cf!C448</f>
        <v>7444.97192131341</v>
      </c>
      <c r="E448" s="451" t="n">
        <f aca="false">+[1]data1cf!D448</f>
        <v>7412.14044401285</v>
      </c>
      <c r="F448" s="451" t="n">
        <f aca="false">+[1]data1cf!E448</f>
        <v>7392.04087789598</v>
      </c>
      <c r="G448" s="451" t="n">
        <f aca="false">+[1]data1cf!F448</f>
        <v>7416.39329541542</v>
      </c>
      <c r="H448" s="451" t="n">
        <f aca="false">+[1]data1cf!G448</f>
        <v>7266.26075033183</v>
      </c>
      <c r="I448" s="451" t="n">
        <f aca="false">+[1]data1cf!H448</f>
        <v>7244.16868100158</v>
      </c>
      <c r="J448" s="451" t="n">
        <f aca="false">+[1]data1cf!I448</f>
        <v>7401.31135508235</v>
      </c>
      <c r="K448" s="451" t="n">
        <f aca="false">+[1]data1cf!J448</f>
        <v>7606.76669960993</v>
      </c>
      <c r="L448" s="451" t="n">
        <f aca="false">+[1]data1cf!K448</f>
        <v>7715.17155499476</v>
      </c>
      <c r="M448" s="451" t="n">
        <f aca="false">+[1]data1cf!L448</f>
        <v>7877.34585540619</v>
      </c>
      <c r="N448" s="451" t="n">
        <f aca="false">+[1]data1cf!M448</f>
        <v>8018.89093839139</v>
      </c>
      <c r="O448" s="451" t="n">
        <f aca="false">+[1]data1cf!N448</f>
        <v>8214.05110619122</v>
      </c>
      <c r="P448" s="451" t="n">
        <f aca="false">+[1]data1cf!O448</f>
        <v>9294.78817349127</v>
      </c>
      <c r="Q448" s="451" t="n">
        <f aca="false">+[1]data1cf!P448</f>
        <v>10371.2696000039</v>
      </c>
      <c r="R448" s="451" t="n">
        <f aca="false">+[1]data1cf!Q448</f>
        <v>8750.42882983191</v>
      </c>
      <c r="S448" s="451" t="n">
        <f aca="false">+[1]data1cf!R448</f>
        <v>7132.16382836152</v>
      </c>
      <c r="T448" s="451" t="n">
        <f aca="false">+[1]data1cf!S448</f>
        <v>7163.45232238058</v>
      </c>
      <c r="U448" s="451" t="n">
        <f aca="false">+[1]data1cf!T448</f>
        <v>7191.52999705146</v>
      </c>
      <c r="V448" s="451" t="n">
        <f aca="false">+[1]data1cf!U448</f>
        <v>6083.49913470537</v>
      </c>
      <c r="W448" s="451" t="n">
        <f aca="false">+[1]data1cf!V448</f>
        <v>0</v>
      </c>
      <c r="X448" s="451" t="n">
        <f aca="false">+[1]data1cf!W448</f>
        <v>0</v>
      </c>
      <c r="Y448" s="451" t="n">
        <f aca="false">+[1]data1cf!X448</f>
        <v>0</v>
      </c>
      <c r="Z448" s="451" t="n">
        <f aca="false">+[1]data1cf!Y448</f>
        <v>0</v>
      </c>
      <c r="AA448" s="451" t="n">
        <f aca="false">+[1]data1cf!Z448</f>
        <v>0</v>
      </c>
      <c r="AB448" s="451"/>
      <c r="AC448" s="452" t="n">
        <f aca="false">XNPV(0.1,B448:AA448,$B$1:$AA$1)</f>
        <v>2115.4378855775</v>
      </c>
      <c r="AD448" s="452" t="n">
        <f aca="false">SUMPRODUCT(B448:AA448,$B$1010:$AA$1010)</f>
        <v>23816.1240844926</v>
      </c>
      <c r="AE448" s="453" t="n">
        <f aca="false">SUMPRODUCT(B448:AA448,$B$1012:$AA$1012)</f>
        <v>13341.7382520721</v>
      </c>
      <c r="AF448" s="454" t="n">
        <f aca="false">XIRR(B448:AA448,$B$1:$AA$1)</f>
        <v>0.104855825637569</v>
      </c>
      <c r="AG448" s="455" t="n">
        <f aca="false">1-EXP(-(1/0.25)*(AD448/ABS($AD$1010)))</f>
        <v>0.981286725660967</v>
      </c>
    </row>
    <row r="449" customFormat="false" ht="12.75" hidden="false" customHeight="false" outlineLevel="0" collapsed="false">
      <c r="A449" s="446"/>
      <c r="B449" s="451" t="n">
        <f aca="false">+[1]data1cf!A449</f>
        <v>-48301.8627958002</v>
      </c>
      <c r="C449" s="451" t="n">
        <f aca="false">+[1]data1cf!B449</f>
        <v>3696.22157319504</v>
      </c>
      <c r="D449" s="451" t="n">
        <f aca="false">+[1]data1cf!C449</f>
        <v>8425.39784262668</v>
      </c>
      <c r="E449" s="451" t="n">
        <f aca="false">+[1]data1cf!D449</f>
        <v>8395.57249206923</v>
      </c>
      <c r="F449" s="451" t="n">
        <f aca="false">+[1]data1cf!E449</f>
        <v>8376.34768263448</v>
      </c>
      <c r="G449" s="451" t="n">
        <f aca="false">+[1]data1cf!F449</f>
        <v>8400.50474093309</v>
      </c>
      <c r="H449" s="451" t="n">
        <f aca="false">+[1]data1cf!G449</f>
        <v>8265.96120141696</v>
      </c>
      <c r="I449" s="451" t="n">
        <f aca="false">+[1]data1cf!H449</f>
        <v>8244.84585130006</v>
      </c>
      <c r="J449" s="451" t="n">
        <f aca="false">+[1]data1cf!I449</f>
        <v>8373.85871411082</v>
      </c>
      <c r="K449" s="451" t="n">
        <f aca="false">+[1]data1cf!J449</f>
        <v>8549.4798992087</v>
      </c>
      <c r="L449" s="451" t="n">
        <f aca="false">+[1]data1cf!K449</f>
        <v>8631.28459878445</v>
      </c>
      <c r="M449" s="451" t="n">
        <f aca="false">+[1]data1cf!L449</f>
        <v>8764.26573208593</v>
      </c>
      <c r="N449" s="451" t="n">
        <f aca="false">+[1]data1cf!M449</f>
        <v>8879.87088135136</v>
      </c>
      <c r="O449" s="451" t="n">
        <f aca="false">+[1]data1cf!N449</f>
        <v>9046.51791079323</v>
      </c>
      <c r="P449" s="451" t="n">
        <f aca="false">+[1]data1cf!O449</f>
        <v>9942.82113023736</v>
      </c>
      <c r="Q449" s="451" t="n">
        <f aca="false">+[1]data1cf!P449</f>
        <v>10841.6626191486</v>
      </c>
      <c r="R449" s="451" t="n">
        <f aca="false">+[1]data1cf!Q449</f>
        <v>9479.93584151722</v>
      </c>
      <c r="S449" s="451" t="n">
        <f aca="false">+[1]data1cf!R449</f>
        <v>8120.26584444779</v>
      </c>
      <c r="T449" s="451" t="n">
        <f aca="false">+[1]data1cf!S449</f>
        <v>8142.8861558683</v>
      </c>
      <c r="U449" s="451" t="n">
        <f aca="false">+[1]data1cf!T449</f>
        <v>8162.70764281248</v>
      </c>
      <c r="V449" s="451" t="n">
        <f aca="false">+[1]data1cf!U449</f>
        <v>7230.31114425686</v>
      </c>
      <c r="W449" s="451" t="n">
        <f aca="false">+[1]data1cf!V449</f>
        <v>0</v>
      </c>
      <c r="X449" s="451" t="n">
        <f aca="false">+[1]data1cf!W449</f>
        <v>0</v>
      </c>
      <c r="Y449" s="451" t="n">
        <f aca="false">+[1]data1cf!X449</f>
        <v>0</v>
      </c>
      <c r="Z449" s="451" t="n">
        <f aca="false">+[1]data1cf!Y449</f>
        <v>0</v>
      </c>
      <c r="AA449" s="451" t="n">
        <f aca="false">+[1]data1cf!Z449</f>
        <v>0</v>
      </c>
      <c r="AB449" s="451"/>
      <c r="AC449" s="452" t="n">
        <f aca="false">XNPV(0.1,B449:AA449,$B$1:$AA$1)</f>
        <v>20263.7227703628</v>
      </c>
      <c r="AD449" s="452" t="n">
        <f aca="false">SUMPRODUCT(B449:AA449,$B$1010:$AA$1010)</f>
        <v>44564.0117739088</v>
      </c>
      <c r="AE449" s="453" t="n">
        <f aca="false">SUMPRODUCT(B449:AA449,$B$1012:$AA$1012)</f>
        <v>32857.5471373045</v>
      </c>
      <c r="AF449" s="454" t="n">
        <f aca="false">XIRR(B449:AA449,$B$1:$AA$1)</f>
        <v>0.153085110106388</v>
      </c>
      <c r="AG449" s="455" t="n">
        <f aca="false">1-EXP(-(1/0.25)*(AD449/ABS($AD$1010)))</f>
        <v>0.999415346055224</v>
      </c>
    </row>
    <row r="450" customFormat="false" ht="12.75" hidden="false" customHeight="false" outlineLevel="0" collapsed="false">
      <c r="A450" s="446"/>
      <c r="B450" s="451" t="n">
        <f aca="false">+[1]data1cf!A450</f>
        <v>-52658.140595353</v>
      </c>
      <c r="C450" s="451" t="n">
        <f aca="false">+[1]data1cf!B450</f>
        <v>2807.46031094698</v>
      </c>
      <c r="D450" s="451" t="n">
        <f aca="false">+[1]data1cf!C450</f>
        <v>7967.85686462621</v>
      </c>
      <c r="E450" s="451" t="n">
        <f aca="false">+[1]data1cf!D450</f>
        <v>7936.62862769036</v>
      </c>
      <c r="F450" s="451" t="n">
        <f aca="false">+[1]data1cf!E450</f>
        <v>7916.99559054645</v>
      </c>
      <c r="G450" s="451" t="n">
        <f aca="false">+[1]data1cf!F450</f>
        <v>7941.24381825116</v>
      </c>
      <c r="H450" s="451" t="n">
        <f aca="false">+[1]data1cf!G450</f>
        <v>7799.42526825403</v>
      </c>
      <c r="I450" s="451" t="n">
        <f aca="false">+[1]data1cf!H450</f>
        <v>7777.85410698976</v>
      </c>
      <c r="J450" s="451" t="n">
        <f aca="false">+[1]data1cf!I450</f>
        <v>7919.99446987947</v>
      </c>
      <c r="K450" s="451" t="n">
        <f aca="false">+[1]data1cf!J450</f>
        <v>8109.53853297001</v>
      </c>
      <c r="L450" s="451" t="n">
        <f aca="false">+[1]data1cf!K450</f>
        <v>8203.75687955292</v>
      </c>
      <c r="M450" s="451" t="n">
        <f aca="false">+[1]data1cf!L450</f>
        <v>8350.36175529128</v>
      </c>
      <c r="N450" s="451" t="n">
        <f aca="false">+[1]data1cf!M450</f>
        <v>8478.07244194144</v>
      </c>
      <c r="O450" s="451" t="n">
        <f aca="false">+[1]data1cf!N450</f>
        <v>8658.02586090909</v>
      </c>
      <c r="P450" s="451" t="n">
        <f aca="false">+[1]data1cf!O450</f>
        <v>9640.39988008417</v>
      </c>
      <c r="Q450" s="451" t="n">
        <f aca="false">+[1]data1cf!P450</f>
        <v>10622.1416157302</v>
      </c>
      <c r="R450" s="451" t="n">
        <f aca="false">+[1]data1cf!Q450</f>
        <v>9139.49262767643</v>
      </c>
      <c r="S450" s="451" t="n">
        <f aca="false">+[1]data1cf!R450</f>
        <v>7659.14261935111</v>
      </c>
      <c r="T450" s="451" t="n">
        <f aca="false">+[1]data1cf!S450</f>
        <v>7685.80816117344</v>
      </c>
      <c r="U450" s="451" t="n">
        <f aca="false">+[1]data1cf!T450</f>
        <v>7709.48261051377</v>
      </c>
      <c r="V450" s="451" t="n">
        <f aca="false">+[1]data1cf!U450</f>
        <v>6695.12181783637</v>
      </c>
      <c r="W450" s="451" t="n">
        <f aca="false">+[1]data1cf!V450</f>
        <v>0</v>
      </c>
      <c r="X450" s="451" t="n">
        <f aca="false">+[1]data1cf!W450</f>
        <v>0</v>
      </c>
      <c r="Y450" s="451" t="n">
        <f aca="false">+[1]data1cf!X450</f>
        <v>0</v>
      </c>
      <c r="Z450" s="451" t="n">
        <f aca="false">+[1]data1cf!Y450</f>
        <v>0</v>
      </c>
      <c r="AA450" s="451" t="n">
        <f aca="false">+[1]data1cf!Z450</f>
        <v>0</v>
      </c>
      <c r="AB450" s="451"/>
      <c r="AC450" s="452" t="n">
        <f aca="false">XNPV(0.1,B450:AA450,$B$1:$AA$1)</f>
        <v>11794.3587575331</v>
      </c>
      <c r="AD450" s="452" t="n">
        <f aca="false">SUMPRODUCT(B450:AA450,$B$1010:$AA$1010)</f>
        <v>34881.4762365539</v>
      </c>
      <c r="AE450" s="453" t="n">
        <f aca="false">SUMPRODUCT(B450:AA450,$B$1012:$AA$1012)</f>
        <v>23749.9928696052</v>
      </c>
      <c r="AF450" s="454" t="n">
        <f aca="false">XIRR(B450:AA450,$B$1:$AA$1)</f>
        <v>0.128921842961889</v>
      </c>
      <c r="AG450" s="455" t="n">
        <f aca="false">1-EXP(-(1/0.25)*(AD450/ABS($AD$1010)))</f>
        <v>0.997053116683944</v>
      </c>
    </row>
    <row r="451" customFormat="false" ht="12.75" hidden="false" customHeight="false" outlineLevel="0" collapsed="false">
      <c r="A451" s="446"/>
      <c r="B451" s="451" t="n">
        <f aca="false">+[1]data1cf!A451</f>
        <v>-47924.7617671581</v>
      </c>
      <c r="C451" s="451" t="n">
        <f aca="false">+[1]data1cf!B451</f>
        <v>3773.15715940705</v>
      </c>
      <c r="D451" s="451" t="n">
        <f aca="false">+[1]data1cf!C451</f>
        <v>8465.00486067948</v>
      </c>
      <c r="E451" s="451" t="n">
        <f aca="false">+[1]data1cf!D451</f>
        <v>8435.30095093014</v>
      </c>
      <c r="F451" s="451" t="n">
        <f aca="false">+[1]data1cf!E451</f>
        <v>8416.11147971212</v>
      </c>
      <c r="G451" s="451" t="n">
        <f aca="false">+[1]data1cf!F451</f>
        <v>8440.26064593444</v>
      </c>
      <c r="H451" s="451" t="n">
        <f aca="false">+[1]data1cf!G451</f>
        <v>8306.34686743494</v>
      </c>
      <c r="I451" s="451" t="n">
        <f aca="false">+[1]data1cf!H451</f>
        <v>8285.27097459336</v>
      </c>
      <c r="J451" s="451" t="n">
        <f aca="false">+[1]data1cf!I451</f>
        <v>8413.14745583914</v>
      </c>
      <c r="K451" s="451" t="n">
        <f aca="false">+[1]data1cf!J451</f>
        <v>8587.56340751201</v>
      </c>
      <c r="L451" s="451" t="n">
        <f aca="false">+[1]data1cf!K451</f>
        <v>8668.29352018789</v>
      </c>
      <c r="M451" s="451" t="n">
        <f aca="false">+[1]data1cf!L451</f>
        <v>8800.09531472282</v>
      </c>
      <c r="N451" s="451" t="n">
        <f aca="false">+[1]data1cf!M451</f>
        <v>8914.65254858659</v>
      </c>
      <c r="O451" s="451" t="n">
        <f aca="false">+[1]data1cf!N451</f>
        <v>9080.14771090507</v>
      </c>
      <c r="P451" s="451" t="n">
        <f aca="false">+[1]data1cf!O451</f>
        <v>9969.00021471349</v>
      </c>
      <c r="Q451" s="451" t="n">
        <f aca="false">+[1]data1cf!P451</f>
        <v>10860.6654467934</v>
      </c>
      <c r="R451" s="451" t="n">
        <f aca="false">+[1]data1cf!Q451</f>
        <v>9509.40629589154</v>
      </c>
      <c r="S451" s="451" t="n">
        <f aca="false">+[1]data1cf!R451</f>
        <v>8160.18295958966</v>
      </c>
      <c r="T451" s="451" t="n">
        <f aca="false">+[1]data1cf!S451</f>
        <v>8182.45309578816</v>
      </c>
      <c r="U451" s="451" t="n">
        <f aca="false">+[1]data1cf!T451</f>
        <v>8201.94105118321</v>
      </c>
      <c r="V451" s="451" t="n">
        <f aca="false">+[1]data1cf!U451</f>
        <v>7276.63978875516</v>
      </c>
      <c r="W451" s="451" t="n">
        <f aca="false">+[1]data1cf!V451</f>
        <v>0</v>
      </c>
      <c r="X451" s="451" t="n">
        <f aca="false">+[1]data1cf!W451</f>
        <v>0</v>
      </c>
      <c r="Y451" s="451" t="n">
        <f aca="false">+[1]data1cf!X451</f>
        <v>0</v>
      </c>
      <c r="Z451" s="451" t="n">
        <f aca="false">+[1]data1cf!Y451</f>
        <v>0</v>
      </c>
      <c r="AA451" s="451" t="n">
        <f aca="false">+[1]data1cf!Z451</f>
        <v>0</v>
      </c>
      <c r="AB451" s="451"/>
      <c r="AC451" s="452" t="n">
        <f aca="false">XNPV(0.1,B451:AA451,$B$1:$AA$1)</f>
        <v>20996.8729568615</v>
      </c>
      <c r="AD451" s="452" t="n">
        <f aca="false">SUMPRODUCT(B451:AA451,$B$1010:$AA$1010)</f>
        <v>45402.1801091272</v>
      </c>
      <c r="AE451" s="453" t="n">
        <f aca="false">SUMPRODUCT(B451:AA451,$B$1012:$AA$1012)</f>
        <v>33645.9422399115</v>
      </c>
      <c r="AF451" s="454" t="n">
        <f aca="false">XIRR(B451:AA451,$B$1:$AA$1)</f>
        <v>0.155344086451143</v>
      </c>
      <c r="AG451" s="455" t="n">
        <f aca="false">1-EXP(-(1/0.25)*(AD451/ABS($AD$1010)))</f>
        <v>0.999491735111766</v>
      </c>
    </row>
    <row r="452" customFormat="false" ht="12.75" hidden="false" customHeight="false" outlineLevel="0" collapsed="false">
      <c r="A452" s="446"/>
      <c r="B452" s="451" t="n">
        <f aca="false">+[1]data1cf!A452</f>
        <v>-55488.7948980805</v>
      </c>
      <c r="C452" s="451" t="n">
        <f aca="false">+[1]data1cf!B452</f>
        <v>2229.95446608596</v>
      </c>
      <c r="D452" s="451" t="n">
        <f aca="false">+[1]data1cf!C452</f>
        <v>7670.55251498529</v>
      </c>
      <c r="E452" s="451" t="n">
        <f aca="false">+[1]data1cf!D452</f>
        <v>7638.41270019651</v>
      </c>
      <c r="F452" s="451" t="n">
        <f aca="false">+[1]data1cf!E452</f>
        <v>7618.51440184232</v>
      </c>
      <c r="G452" s="451" t="n">
        <f aca="false">+[1]data1cf!F452</f>
        <v>7642.82187027581</v>
      </c>
      <c r="H452" s="451" t="n">
        <f aca="false">+[1]data1cf!G452</f>
        <v>7496.27611033755</v>
      </c>
      <c r="I452" s="451" t="n">
        <f aca="false">+[1]data1cf!H452</f>
        <v>7474.40876874574</v>
      </c>
      <c r="J452" s="451" t="n">
        <f aca="false">+[1]data1cf!I452</f>
        <v>7625.07921541164</v>
      </c>
      <c r="K452" s="451" t="n">
        <f aca="false">+[1]data1cf!J452</f>
        <v>7823.67018880261</v>
      </c>
      <c r="L452" s="451" t="n">
        <f aca="false">+[1]data1cf!K452</f>
        <v>7925.95476645023</v>
      </c>
      <c r="M452" s="451" t="n">
        <f aca="false">+[1]data1cf!L452</f>
        <v>8081.41217798241</v>
      </c>
      <c r="N452" s="451" t="n">
        <f aca="false">+[1]data1cf!M452</f>
        <v>8216.98888995546</v>
      </c>
      <c r="O452" s="451" t="n">
        <f aca="false">+[1]data1cf!N452</f>
        <v>8405.58863280282</v>
      </c>
      <c r="P452" s="451" t="n">
        <f aca="false">+[1]data1cf!O452</f>
        <v>9443.89037073418</v>
      </c>
      <c r="Q452" s="451" t="n">
        <f aca="false">+[1]data1cf!P452</f>
        <v>10479.4996398376</v>
      </c>
      <c r="R452" s="451" t="n">
        <f aca="false">+[1]data1cf!Q452</f>
        <v>8918.27692646662</v>
      </c>
      <c r="S452" s="451" t="n">
        <f aca="false">+[1]data1cf!R452</f>
        <v>7359.51057078398</v>
      </c>
      <c r="T452" s="451" t="n">
        <f aca="false">+[1]data1cf!S452</f>
        <v>7388.80465223792</v>
      </c>
      <c r="U452" s="451" t="n">
        <f aca="false">+[1]data1cf!T452</f>
        <v>7414.98270788774</v>
      </c>
      <c r="V452" s="451" t="n">
        <f aca="false">+[1]data1cf!U452</f>
        <v>6347.36255194154</v>
      </c>
      <c r="W452" s="451" t="n">
        <f aca="false">+[1]data1cf!V452</f>
        <v>0</v>
      </c>
      <c r="X452" s="451" t="n">
        <f aca="false">+[1]data1cf!W452</f>
        <v>0</v>
      </c>
      <c r="Y452" s="451" t="n">
        <f aca="false">+[1]data1cf!X452</f>
        <v>0</v>
      </c>
      <c r="Z452" s="451" t="n">
        <f aca="false">+[1]data1cf!Y452</f>
        <v>0</v>
      </c>
      <c r="AA452" s="451" t="n">
        <f aca="false">+[1]data1cf!Z452</f>
        <v>0</v>
      </c>
      <c r="AB452" s="451"/>
      <c r="AC452" s="452" t="n">
        <f aca="false">XNPV(0.1,B452:AA452,$B$1:$AA$1)</f>
        <v>6291.07297379739</v>
      </c>
      <c r="AD452" s="452" t="n">
        <f aca="false">SUMPRODUCT(B452:AA452,$B$1010:$AA$1010)</f>
        <v>28589.886916208</v>
      </c>
      <c r="AE452" s="453" t="n">
        <f aca="false">SUMPRODUCT(B452:AA452,$B$1012:$AA$1012)</f>
        <v>17832.0191173724</v>
      </c>
      <c r="AF452" s="454" t="n">
        <f aca="false">XIRR(B452:AA452,$B$1:$AA$1)</f>
        <v>0.114841317064994</v>
      </c>
      <c r="AG452" s="455" t="n">
        <f aca="false">1-EXP(-(1/0.25)*(AD452/ABS($AD$1010)))</f>
        <v>0.991570239953117</v>
      </c>
    </row>
    <row r="453" customFormat="false" ht="12.75" hidden="false" customHeight="false" outlineLevel="0" collapsed="false">
      <c r="A453" s="446"/>
      <c r="B453" s="451" t="n">
        <f aca="false">+[1]data1cf!A453</f>
        <v>-49011.9811892196</v>
      </c>
      <c r="C453" s="451" t="n">
        <f aca="false">+[1]data1cf!B453</f>
        <v>3551.3442837472</v>
      </c>
      <c r="D453" s="451" t="n">
        <f aca="false">+[1]data1cf!C453</f>
        <v>8350.81392507795</v>
      </c>
      <c r="E453" s="451" t="n">
        <f aca="false">+[1]data1cf!D453</f>
        <v>8320.75988951299</v>
      </c>
      <c r="F453" s="451" t="n">
        <f aca="false">+[1]data1cf!E453</f>
        <v>8301.4685347342</v>
      </c>
      <c r="G453" s="451" t="n">
        <f aca="false">+[1]data1cf!F453</f>
        <v>8325.64045459014</v>
      </c>
      <c r="H453" s="451" t="n">
        <f aca="false">+[1]data1cf!G453</f>
        <v>8189.91101302812</v>
      </c>
      <c r="I453" s="451" t="n">
        <f aca="false">+[1]data1cf!H453</f>
        <v>8168.72136097398</v>
      </c>
      <c r="J453" s="451" t="n">
        <f aca="false">+[1]data1cf!I453</f>
        <v>8299.87414224142</v>
      </c>
      <c r="K453" s="451" t="n">
        <f aca="false">+[1]data1cf!J453</f>
        <v>8477.76490063257</v>
      </c>
      <c r="L453" s="451" t="n">
        <f aca="false">+[1]data1cf!K453</f>
        <v>8561.59315322187</v>
      </c>
      <c r="M453" s="451" t="n">
        <f aca="false">+[1]data1cf!L453</f>
        <v>8696.79509762329</v>
      </c>
      <c r="N453" s="451" t="n">
        <f aca="false">+[1]data1cf!M453</f>
        <v>8814.37357484316</v>
      </c>
      <c r="O453" s="451" t="n">
        <f aca="false">+[1]data1cf!N453</f>
        <v>8983.18968357405</v>
      </c>
      <c r="P453" s="451" t="n">
        <f aca="false">+[1]data1cf!O453</f>
        <v>9893.52333469349</v>
      </c>
      <c r="Q453" s="451" t="n">
        <f aca="false">+[1]data1cf!P453</f>
        <v>10805.8784223085</v>
      </c>
      <c r="R453" s="451" t="n">
        <f aca="false">+[1]data1cf!Q453</f>
        <v>9424.44007215009</v>
      </c>
      <c r="S453" s="451" t="n">
        <f aca="false">+[1]data1cf!R453</f>
        <v>8045.09798352587</v>
      </c>
      <c r="T453" s="451" t="n">
        <f aca="false">+[1]data1cf!S453</f>
        <v>8068.37770939288</v>
      </c>
      <c r="U453" s="451" t="n">
        <f aca="false">+[1]data1cf!T453</f>
        <v>8088.82726910755</v>
      </c>
      <c r="V453" s="451" t="n">
        <f aca="false">+[1]data1cf!U453</f>
        <v>7143.06974181641</v>
      </c>
      <c r="W453" s="451" t="n">
        <f aca="false">+[1]data1cf!V453</f>
        <v>0</v>
      </c>
      <c r="X453" s="451" t="n">
        <f aca="false">+[1]data1cf!W453</f>
        <v>0</v>
      </c>
      <c r="Y453" s="451" t="n">
        <f aca="false">+[1]data1cf!X453</f>
        <v>0</v>
      </c>
      <c r="Z453" s="451" t="n">
        <f aca="false">+[1]data1cf!Y453</f>
        <v>0</v>
      </c>
      <c r="AA453" s="451" t="n">
        <f aca="false">+[1]data1cf!Z453</f>
        <v>0</v>
      </c>
      <c r="AB453" s="451"/>
      <c r="AC453" s="452" t="n">
        <f aca="false">XNPV(0.1,B453:AA453,$B$1:$AA$1)</f>
        <v>18883.1287304941</v>
      </c>
      <c r="AD453" s="452" t="n">
        <f aca="false">SUMPRODUCT(B453:AA453,$B$1010:$AA$1010)</f>
        <v>42985.6582123616</v>
      </c>
      <c r="AE453" s="453" t="n">
        <f aca="false">SUMPRODUCT(B453:AA453,$B$1012:$AA$1012)</f>
        <v>31372.9214770166</v>
      </c>
      <c r="AF453" s="454" t="n">
        <f aca="false">XIRR(B453:AA453,$B$1:$AA$1)</f>
        <v>0.148909539308364</v>
      </c>
      <c r="AG453" s="455" t="n">
        <f aca="false">1-EXP(-(1/0.25)*(AD453/ABS($AD$1010)))</f>
        <v>0.999238959446062</v>
      </c>
    </row>
    <row r="454" customFormat="false" ht="12.75" hidden="false" customHeight="false" outlineLevel="0" collapsed="false">
      <c r="A454" s="446"/>
      <c r="B454" s="451" t="n">
        <f aca="false">+[1]data1cf!A454</f>
        <v>-59309.6233493459</v>
      </c>
      <c r="C454" s="451" t="n">
        <f aca="false">+[1]data1cf!B454</f>
        <v>1450.43477670146</v>
      </c>
      <c r="D454" s="451" t="n">
        <f aca="false">+[1]data1cf!C454</f>
        <v>7269.24991978728</v>
      </c>
      <c r="E454" s="451" t="n">
        <f aca="false">+[1]data1cf!D454</f>
        <v>7235.87965358217</v>
      </c>
      <c r="F454" s="451" t="n">
        <f aca="false">+[1]data1cf!E454</f>
        <v>7215.62330458991</v>
      </c>
      <c r="G454" s="451" t="n">
        <f aca="false">+[1]data1cf!F454</f>
        <v>7240.01073639501</v>
      </c>
      <c r="H454" s="451" t="n">
        <f aca="false">+[1]data1cf!G454</f>
        <v>7087.0841696515</v>
      </c>
      <c r="I454" s="451" t="n">
        <f aca="false">+[1]data1cf!H454</f>
        <v>7064.817042674</v>
      </c>
      <c r="J454" s="451" t="n">
        <f aca="false">+[1]data1cf!I454</f>
        <v>7227.00143039314</v>
      </c>
      <c r="K454" s="451" t="n">
        <f aca="false">+[1]data1cf!J454</f>
        <v>7437.80395933811</v>
      </c>
      <c r="L454" s="451" t="n">
        <f aca="false">+[1]data1cf!K454</f>
        <v>7550.97636780172</v>
      </c>
      <c r="M454" s="451" t="n">
        <f aca="false">+[1]data1cf!L454</f>
        <v>7718.38296740469</v>
      </c>
      <c r="N454" s="451" t="n">
        <f aca="false">+[1]data1cf!M454</f>
        <v>7864.57727168606</v>
      </c>
      <c r="O454" s="451" t="n">
        <f aca="false">+[1]data1cf!N454</f>
        <v>8064.84785694134</v>
      </c>
      <c r="P454" s="451" t="n">
        <f aca="false">+[1]data1cf!O454</f>
        <v>9178.64105238925</v>
      </c>
      <c r="Q454" s="451" t="n">
        <f aca="false">+[1]data1cf!P454</f>
        <v>10286.9609326879</v>
      </c>
      <c r="R454" s="451" t="n">
        <f aca="false">+[1]data1cf!Q454</f>
        <v>8619.67909195371</v>
      </c>
      <c r="S454" s="451" t="n">
        <f aca="false">+[1]data1cf!R454</f>
        <v>6955.06603830501</v>
      </c>
      <c r="T454" s="451" t="n">
        <f aca="false">+[1]data1cf!S454</f>
        <v>6987.90813302219</v>
      </c>
      <c r="U454" s="451" t="n">
        <f aca="false">+[1]data1cf!T454</f>
        <v>7017.46556643953</v>
      </c>
      <c r="V454" s="451" t="n">
        <f aca="false">+[1]data1cf!U454</f>
        <v>5877.95570984092</v>
      </c>
      <c r="W454" s="451" t="n">
        <f aca="false">+[1]data1cf!V454</f>
        <v>0</v>
      </c>
      <c r="X454" s="451" t="n">
        <f aca="false">+[1]data1cf!W454</f>
        <v>0</v>
      </c>
      <c r="Y454" s="451" t="n">
        <f aca="false">+[1]data1cf!X454</f>
        <v>0</v>
      </c>
      <c r="Z454" s="451" t="n">
        <f aca="false">+[1]data1cf!Y454</f>
        <v>0</v>
      </c>
      <c r="AA454" s="451" t="n">
        <f aca="false">+[1]data1cf!Z454</f>
        <v>0</v>
      </c>
      <c r="AB454" s="451"/>
      <c r="AC454" s="452" t="n">
        <f aca="false">XNPV(0.1,B454:AA454,$B$1:$AA$1)</f>
        <v>-1137.2840946304</v>
      </c>
      <c r="AD454" s="452" t="n">
        <f aca="false">SUMPRODUCT(B454:AA454,$B$1010:$AA$1010)</f>
        <v>20097.474594544</v>
      </c>
      <c r="AE454" s="453" t="n">
        <f aca="false">SUMPRODUCT(B454:AA454,$B$1012:$AA$1012)</f>
        <v>9843.91457751921</v>
      </c>
      <c r="AF454" s="454" t="n">
        <f aca="false">XIRR(B454:AA454,$B$1:$AA$1)</f>
        <v>0.0974416901509316</v>
      </c>
      <c r="AG454" s="455" t="n">
        <f aca="false">1-EXP(-(1/0.25)*(AD454/ABS($AD$1010)))</f>
        <v>0.965171376700864</v>
      </c>
    </row>
    <row r="455" customFormat="false" ht="12.75" hidden="false" customHeight="false" outlineLevel="0" collapsed="false">
      <c r="A455" s="446"/>
      <c r="B455" s="451" t="n">
        <f aca="false">+[1]data1cf!A455</f>
        <v>-64267.5599223579</v>
      </c>
      <c r="C455" s="451" t="n">
        <f aca="false">+[1]data1cf!B455</f>
        <v>438.923993980443</v>
      </c>
      <c r="D455" s="451" t="n">
        <f aca="false">+[1]data1cf!C455</f>
        <v>6748.51656602521</v>
      </c>
      <c r="E455" s="451" t="n">
        <f aca="false">+[1]data1cf!D455</f>
        <v>6713.54965653813</v>
      </c>
      <c r="F455" s="451" t="n">
        <f aca="false">+[1]data1cf!E455</f>
        <v>6692.82869826643</v>
      </c>
      <c r="G455" s="451" t="n">
        <f aca="false">+[1]data1cf!F455</f>
        <v>6717.31989116153</v>
      </c>
      <c r="H455" s="451" t="n">
        <f aca="false">+[1]data1cf!G455</f>
        <v>6556.11354011765</v>
      </c>
      <c r="I455" s="451" t="n">
        <f aca="false">+[1]data1cf!H455</f>
        <v>6533.32764852921</v>
      </c>
      <c r="J455" s="451" t="n">
        <f aca="false">+[1]data1cf!I455</f>
        <v>6710.45261528129</v>
      </c>
      <c r="K455" s="451" t="n">
        <f aca="false">+[1]data1cf!J455</f>
        <v>6937.10095323514</v>
      </c>
      <c r="L455" s="451" t="n">
        <f aca="false">+[1]data1cf!K455</f>
        <v>7064.40149524147</v>
      </c>
      <c r="M455" s="451" t="n">
        <f aca="false">+[1]data1cf!L455</f>
        <v>7247.31345377635</v>
      </c>
      <c r="N455" s="451" t="n">
        <f aca="false">+[1]data1cf!M455</f>
        <v>7407.28522802115</v>
      </c>
      <c r="O455" s="451" t="n">
        <f aca="false">+[1]data1cf!N455</f>
        <v>7622.69998872164</v>
      </c>
      <c r="P455" s="451" t="n">
        <f aca="false">+[1]data1cf!O455</f>
        <v>8834.45148377532</v>
      </c>
      <c r="Q455" s="451" t="n">
        <f aca="false">+[1]data1cf!P455</f>
        <v>10037.1212159682</v>
      </c>
      <c r="R455" s="451" t="n">
        <f aca="false">+[1]data1cf!Q455</f>
        <v>8232.21623063015</v>
      </c>
      <c r="S455" s="451" t="n">
        <f aca="false">+[1]data1cf!R455</f>
        <v>6430.25568240739</v>
      </c>
      <c r="T455" s="451" t="n">
        <f aca="false">+[1]data1cf!S455</f>
        <v>6467.70170659793</v>
      </c>
      <c r="U455" s="451" t="n">
        <f aca="false">+[1]data1cf!T455</f>
        <v>6501.64424676404</v>
      </c>
      <c r="V455" s="451" t="n">
        <f aca="false">+[1]data1cf!U455</f>
        <v>5268.84975814561</v>
      </c>
      <c r="W455" s="451" t="n">
        <f aca="false">+[1]data1cf!V455</f>
        <v>0</v>
      </c>
      <c r="X455" s="451" t="n">
        <f aca="false">+[1]data1cf!W455</f>
        <v>0</v>
      </c>
      <c r="Y455" s="451" t="n">
        <f aca="false">+[1]data1cf!X455</f>
        <v>0</v>
      </c>
      <c r="Z455" s="451" t="n">
        <f aca="false">+[1]data1cf!Y455</f>
        <v>0</v>
      </c>
      <c r="AA455" s="451" t="n">
        <f aca="false">+[1]data1cf!Z455</f>
        <v>0</v>
      </c>
      <c r="AB455" s="451"/>
      <c r="AC455" s="452" t="n">
        <f aca="false">XNPV(0.1,B455:AA455,$B$1:$AA$1)</f>
        <v>-10776.3777249014</v>
      </c>
      <c r="AD455" s="452" t="n">
        <f aca="false">SUMPRODUCT(B455:AA455,$B$1010:$AA$1010)</f>
        <v>9077.65463148546</v>
      </c>
      <c r="AE455" s="453" t="n">
        <f aca="false">SUMPRODUCT(B455:AA455,$B$1012:$AA$1012)</f>
        <v>-521.511704329481</v>
      </c>
      <c r="AF455" s="454" t="n">
        <f aca="false">XIRR(B455:AA455,$B$1:$AA$1)</f>
        <v>0.0770494548481012</v>
      </c>
      <c r="AG455" s="455" t="n">
        <f aca="false">1-EXP(-(1/0.25)*(AD455/ABS($AD$1010)))</f>
        <v>0.780507436603665</v>
      </c>
    </row>
    <row r="456" customFormat="false" ht="12.75" hidden="false" customHeight="false" outlineLevel="0" collapsed="false">
      <c r="A456" s="446"/>
      <c r="B456" s="451" t="n">
        <f aca="false">+[1]data1cf!A456</f>
        <v>-66739.066968009</v>
      </c>
      <c r="C456" s="451" t="n">
        <f aca="false">+[1]data1cf!B456</f>
        <v>-65.3091662127408</v>
      </c>
      <c r="D456" s="451" t="n">
        <f aca="false">+[1]data1cf!C456</f>
        <v>6488.93354519069</v>
      </c>
      <c r="E456" s="451" t="n">
        <f aca="false">+[1]data1cf!D456</f>
        <v>6453.17071686461</v>
      </c>
      <c r="F456" s="451" t="n">
        <f aca="false">+[1]data1cf!E456</f>
        <v>6432.2181531477</v>
      </c>
      <c r="G456" s="451" t="n">
        <f aca="false">+[1]data1cf!F456</f>
        <v>6456.76107043683</v>
      </c>
      <c r="H456" s="451" t="n">
        <f aca="false">+[1]data1cf!G456</f>
        <v>6291.4272875605</v>
      </c>
      <c r="I456" s="451" t="n">
        <f aca="false">+[1]data1cf!H456</f>
        <v>6268.38279435981</v>
      </c>
      <c r="J456" s="451" t="n">
        <f aca="false">+[1]data1cf!I456</f>
        <v>6452.9555664241</v>
      </c>
      <c r="K456" s="451" t="n">
        <f aca="false">+[1]data1cf!J456</f>
        <v>6687.50296238984</v>
      </c>
      <c r="L456" s="451" t="n">
        <f aca="false">+[1]data1cf!K456</f>
        <v>6821.84630961938</v>
      </c>
      <c r="M456" s="451" t="n">
        <f aca="false">+[1]data1cf!L456</f>
        <v>7012.48761347387</v>
      </c>
      <c r="N456" s="451" t="n">
        <f aca="false">+[1]data1cf!M456</f>
        <v>7179.32738886882</v>
      </c>
      <c r="O456" s="451" t="n">
        <f aca="false">+[1]data1cf!N456</f>
        <v>7402.2914466937</v>
      </c>
      <c r="P456" s="451" t="n">
        <f aca="false">+[1]data1cf!O456</f>
        <v>8662.87467327324</v>
      </c>
      <c r="Q456" s="451" t="n">
        <f aca="false">+[1]data1cf!P456</f>
        <v>9912.5773435199</v>
      </c>
      <c r="R456" s="451" t="n">
        <f aca="false">+[1]data1cf!Q456</f>
        <v>8039.06789611898</v>
      </c>
      <c r="S456" s="451" t="n">
        <f aca="false">+[1]data1cf!R456</f>
        <v>6168.64029602024</v>
      </c>
      <c r="T456" s="451" t="n">
        <f aca="false">+[1]data1cf!S456</f>
        <v>6208.38135645488</v>
      </c>
      <c r="U456" s="451" t="n">
        <f aca="false">+[1]data1cf!T456</f>
        <v>6244.509850811</v>
      </c>
      <c r="V456" s="451" t="n">
        <f aca="false">+[1]data1cf!U456</f>
        <v>4965.21343101757</v>
      </c>
      <c r="W456" s="451" t="n">
        <f aca="false">+[1]data1cf!V456</f>
        <v>0</v>
      </c>
      <c r="X456" s="451" t="n">
        <f aca="false">+[1]data1cf!W456</f>
        <v>0</v>
      </c>
      <c r="Y456" s="451" t="n">
        <f aca="false">+[1]data1cf!X456</f>
        <v>0</v>
      </c>
      <c r="Z456" s="451" t="n">
        <f aca="false">+[1]data1cf!Y456</f>
        <v>0</v>
      </c>
      <c r="AA456" s="451" t="n">
        <f aca="false">+[1]data1cf!Z456</f>
        <v>0</v>
      </c>
      <c r="AB456" s="451"/>
      <c r="AC456" s="452" t="n">
        <f aca="false">XNPV(0.1,B456:AA456,$B$1:$AA$1)</f>
        <v>-15581.4185861711</v>
      </c>
      <c r="AD456" s="452" t="n">
        <f aca="false">SUMPRODUCT(B456:AA456,$B$1010:$AA$1010)</f>
        <v>3584.32847060632</v>
      </c>
      <c r="AE456" s="453" t="n">
        <f aca="false">SUMPRODUCT(B456:AA456,$B$1012:$AA$1012)</f>
        <v>-5688.62582721211</v>
      </c>
      <c r="AF456" s="454" t="n">
        <f aca="false">XIRR(B456:AA456,$B$1:$AA$1)</f>
        <v>0.0676232856779302</v>
      </c>
      <c r="AG456" s="455" t="n">
        <f aca="false">1-EXP(-(1/0.25)*(AD456/ABS($AD$1010)))</f>
        <v>0.450511747266712</v>
      </c>
    </row>
    <row r="457" customFormat="false" ht="12.75" hidden="false" customHeight="false" outlineLevel="0" collapsed="false">
      <c r="A457" s="446"/>
      <c r="B457" s="451" t="n">
        <f aca="false">+[1]data1cf!A457</f>
        <v>-63421.8323237921</v>
      </c>
      <c r="C457" s="451" t="n">
        <f aca="false">+[1]data1cf!B457</f>
        <v>611.468070048435</v>
      </c>
      <c r="D457" s="451" t="n">
        <f aca="false">+[1]data1cf!C457</f>
        <v>6837.34355327784</v>
      </c>
      <c r="E457" s="451" t="n">
        <f aca="false">+[1]data1cf!D457</f>
        <v>6802.64900009637</v>
      </c>
      <c r="F457" s="451" t="n">
        <f aca="false">+[1]data1cf!E457</f>
        <v>6782.00729513593</v>
      </c>
      <c r="G457" s="451" t="n">
        <f aca="false">+[1]data1cf!F457</f>
        <v>6806.48078840615</v>
      </c>
      <c r="H457" s="451" t="n">
        <f aca="false">+[1]data1cf!G457</f>
        <v>6646.68680760741</v>
      </c>
      <c r="I457" s="451" t="n">
        <f aca="false">+[1]data1cf!H457</f>
        <v>6623.98940717694</v>
      </c>
      <c r="J457" s="451" t="n">
        <f aca="false">+[1]data1cf!I457</f>
        <v>6798.56580158636</v>
      </c>
      <c r="K457" s="451" t="n">
        <f aca="false">+[1]data1cf!J457</f>
        <v>7022.51115256104</v>
      </c>
      <c r="L457" s="451" t="n">
        <f aca="false">+[1]data1cf!K457</f>
        <v>7147.40170963163</v>
      </c>
      <c r="M457" s="451" t="n">
        <f aca="false">+[1]data1cf!L457</f>
        <v>7327.66875535222</v>
      </c>
      <c r="N457" s="451" t="n">
        <f aca="false">+[1]data1cf!M457</f>
        <v>7485.29036105111</v>
      </c>
      <c r="O457" s="451" t="n">
        <f aca="false">+[1]data1cf!N457</f>
        <v>7698.12181981885</v>
      </c>
      <c r="P457" s="451" t="n">
        <f aca="false">+[1]data1cf!O457</f>
        <v>8893.16353323955</v>
      </c>
      <c r="Q457" s="451" t="n">
        <f aca="false">+[1]data1cf!P457</f>
        <v>10079.7390148319</v>
      </c>
      <c r="R457" s="451" t="n">
        <f aca="false">+[1]data1cf!Q457</f>
        <v>8298.30986261091</v>
      </c>
      <c r="S457" s="451" t="n">
        <f aca="false">+[1]data1cf!R457</f>
        <v>6519.77812696867</v>
      </c>
      <c r="T457" s="451" t="n">
        <f aca="false">+[1]data1cf!S457</f>
        <v>6556.43881029005</v>
      </c>
      <c r="U457" s="451" t="n">
        <f aca="false">+[1]data1cf!T457</f>
        <v>6589.63333648997</v>
      </c>
      <c r="V457" s="451" t="n">
        <f aca="false">+[1]data1cf!U457</f>
        <v>5372.75139266902</v>
      </c>
      <c r="W457" s="451" t="n">
        <f aca="false">+[1]data1cf!V457</f>
        <v>0</v>
      </c>
      <c r="X457" s="451" t="n">
        <f aca="false">+[1]data1cf!W457</f>
        <v>0</v>
      </c>
      <c r="Y457" s="451" t="n">
        <f aca="false">+[1]data1cf!X457</f>
        <v>0</v>
      </c>
      <c r="Z457" s="451" t="n">
        <f aca="false">+[1]data1cf!Y457</f>
        <v>0</v>
      </c>
      <c r="AA457" s="451" t="n">
        <f aca="false">+[1]data1cf!Z457</f>
        <v>0</v>
      </c>
      <c r="AB457" s="451"/>
      <c r="AC457" s="452" t="n">
        <f aca="false">XNPV(0.1,B457:AA457,$B$1:$AA$1)</f>
        <v>-9132.13573264717</v>
      </c>
      <c r="AD457" s="452" t="n">
        <f aca="false">SUMPRODUCT(B457:AA457,$B$1010:$AA$1010)</f>
        <v>10957.4216952102</v>
      </c>
      <c r="AE457" s="453" t="n">
        <f aca="false">SUMPRODUCT(B457:AA457,$B$1012:$AA$1012)</f>
        <v>1246.62851859647</v>
      </c>
      <c r="AF457" s="454" t="n">
        <f aca="false">XIRR(B457:AA457,$B$1:$AA$1)</f>
        <v>0.0803789861522881</v>
      </c>
      <c r="AG457" s="455" t="n">
        <f aca="false">1-EXP(-(1/0.25)*(AD457/ABS($AD$1010)))</f>
        <v>0.839659413907841</v>
      </c>
    </row>
    <row r="458" customFormat="false" ht="12.75" hidden="false" customHeight="false" outlineLevel="0" collapsed="false">
      <c r="A458" s="446"/>
      <c r="B458" s="451" t="n">
        <f aca="false">+[1]data1cf!A458</f>
        <v>-54569.9689780516</v>
      </c>
      <c r="C458" s="451" t="n">
        <f aca="false">+[1]data1cf!B458</f>
        <v>2417.41195205138</v>
      </c>
      <c r="D458" s="451" t="n">
        <f aca="false">+[1]data1cf!C458</f>
        <v>7767.05703774672</v>
      </c>
      <c r="E458" s="451" t="n">
        <f aca="false">+[1]data1cf!D458</f>
        <v>7735.21311969062</v>
      </c>
      <c r="F458" s="451" t="n">
        <f aca="false">+[1]data1cf!E458</f>
        <v>7715.40092470672</v>
      </c>
      <c r="G458" s="451" t="n">
        <f aca="false">+[1]data1cf!F458</f>
        <v>7739.6891636931</v>
      </c>
      <c r="H458" s="451" t="n">
        <f aca="false">+[1]data1cf!G458</f>
        <v>7594.67784864245</v>
      </c>
      <c r="I458" s="451" t="n">
        <f aca="false">+[1]data1cf!H458</f>
        <v>7572.90664671757</v>
      </c>
      <c r="J458" s="451" t="n">
        <f aca="false">+[1]data1cf!I458</f>
        <v>7720.80824164981</v>
      </c>
      <c r="K458" s="451" t="n">
        <f aca="false">+[1]data1cf!J458</f>
        <v>7916.46260223282</v>
      </c>
      <c r="L458" s="451" t="n">
        <f aca="false">+[1]data1cf!K458</f>
        <v>8016.12889400499</v>
      </c>
      <c r="M458" s="451" t="n">
        <f aca="false">+[1]data1cf!L458</f>
        <v>8168.71278638735</v>
      </c>
      <c r="N458" s="451" t="n">
        <f aca="false">+[1]data1cf!M458</f>
        <v>8301.73619895281</v>
      </c>
      <c r="O458" s="451" t="n">
        <f aca="false">+[1]data1cf!N458</f>
        <v>8487.52935871229</v>
      </c>
      <c r="P458" s="451" t="n">
        <f aca="false">+[1]data1cf!O458</f>
        <v>9507.67704738663</v>
      </c>
      <c r="Q458" s="451" t="n">
        <f aca="false">+[1]data1cf!P458</f>
        <v>10525.8010001302</v>
      </c>
      <c r="R458" s="451" t="n">
        <f aca="false">+[1]data1cf!Q458</f>
        <v>8990.08319401157</v>
      </c>
      <c r="S458" s="451" t="n">
        <f aca="false">+[1]data1cf!R458</f>
        <v>7456.77066094389</v>
      </c>
      <c r="T458" s="451" t="n">
        <f aca="false">+[1]data1cf!S458</f>
        <v>7485.21152258112</v>
      </c>
      <c r="U458" s="451" t="n">
        <f aca="false">+[1]data1cf!T458</f>
        <v>7510.57691157346</v>
      </c>
      <c r="V458" s="451" t="n">
        <f aca="false">+[1]data1cf!U458</f>
        <v>6460.24466090357</v>
      </c>
      <c r="W458" s="451" t="n">
        <f aca="false">+[1]data1cf!V458</f>
        <v>0</v>
      </c>
      <c r="X458" s="451" t="n">
        <f aca="false">+[1]data1cf!W458</f>
        <v>0</v>
      </c>
      <c r="Y458" s="451" t="n">
        <f aca="false">+[1]data1cf!X458</f>
        <v>0</v>
      </c>
      <c r="Z458" s="451" t="n">
        <f aca="false">+[1]data1cf!Y458</f>
        <v>0</v>
      </c>
      <c r="AA458" s="451" t="n">
        <f aca="false">+[1]data1cf!Z458</f>
        <v>0</v>
      </c>
      <c r="AB458" s="451"/>
      <c r="AC458" s="452" t="n">
        <f aca="false">XNPV(0.1,B458:AA458,$B$1:$AA$1)</f>
        <v>8077.43085527744</v>
      </c>
      <c r="AD458" s="452" t="n">
        <f aca="false">SUMPRODUCT(B458:AA458,$B$1010:$AA$1010)</f>
        <v>30632.1268817666</v>
      </c>
      <c r="AE458" s="453" t="n">
        <f aca="false">SUMPRODUCT(B458:AA458,$B$1012:$AA$1012)</f>
        <v>19752.9840590689</v>
      </c>
      <c r="AF458" s="454" t="n">
        <f aca="false">XIRR(B458:AA458,$B$1:$AA$1)</f>
        <v>0.119289822426478</v>
      </c>
      <c r="AG458" s="455" t="n">
        <f aca="false">1-EXP(-(1/0.25)*(AD458/ABS($AD$1010)))</f>
        <v>0.994006899988344</v>
      </c>
    </row>
    <row r="459" customFormat="false" ht="12.75" hidden="false" customHeight="false" outlineLevel="0" collapsed="false">
      <c r="A459" s="446"/>
      <c r="B459" s="451" t="n">
        <f aca="false">+[1]data1cf!A459</f>
        <v>-53756.3236668939</v>
      </c>
      <c r="C459" s="451" t="n">
        <f aca="false">+[1]data1cf!B459</f>
        <v>2583.41064796582</v>
      </c>
      <c r="D459" s="451" t="n">
        <f aca="false">+[1]data1cf!C459</f>
        <v>7852.5144140993</v>
      </c>
      <c r="E459" s="451" t="n">
        <f aca="false">+[1]data1cf!D459</f>
        <v>7820.93252063763</v>
      </c>
      <c r="F459" s="451" t="n">
        <f aca="false">+[1]data1cf!E459</f>
        <v>7801.19657252704</v>
      </c>
      <c r="G459" s="451" t="n">
        <f aca="false">+[1]data1cf!F459</f>
        <v>7825.46778331569</v>
      </c>
      <c r="H459" s="451" t="n">
        <f aca="false">+[1]data1cf!G459</f>
        <v>7681.81526089461</v>
      </c>
      <c r="I459" s="451" t="n">
        <f aca="false">+[1]data1cf!H459</f>
        <v>7660.12919325638</v>
      </c>
      <c r="J459" s="451" t="n">
        <f aca="false">+[1]data1cf!I459</f>
        <v>7805.57889476538</v>
      </c>
      <c r="K459" s="451" t="n">
        <f aca="false">+[1]data1cf!J459</f>
        <v>7998.63280493689</v>
      </c>
      <c r="L459" s="451" t="n">
        <f aca="false">+[1]data1cf!K459</f>
        <v>8095.98053344323</v>
      </c>
      <c r="M459" s="451" t="n">
        <f aca="false">+[1]data1cf!L459</f>
        <v>8246.01984656223</v>
      </c>
      <c r="N459" s="451" t="n">
        <f aca="false">+[1]data1cf!M459</f>
        <v>8376.78224314446</v>
      </c>
      <c r="O459" s="451" t="n">
        <f aca="false">+[1]data1cf!N459</f>
        <v>8560.09009734167</v>
      </c>
      <c r="P459" s="451" t="n">
        <f aca="false">+[1]data1cf!O459</f>
        <v>9564.1618822626</v>
      </c>
      <c r="Q459" s="451" t="n">
        <f aca="false">+[1]data1cf!P459</f>
        <v>10566.8021123986</v>
      </c>
      <c r="R459" s="451" t="n">
        <f aca="false">+[1]data1cf!Q459</f>
        <v>9053.6695944669</v>
      </c>
      <c r="S459" s="451" t="n">
        <f aca="false">+[1]data1cf!R459</f>
        <v>7542.89711275199</v>
      </c>
      <c r="T459" s="451" t="n">
        <f aca="false">+[1]data1cf!S459</f>
        <v>7570.58242506467</v>
      </c>
      <c r="U459" s="451" t="n">
        <f aca="false">+[1]data1cf!T459</f>
        <v>7595.22817565653</v>
      </c>
      <c r="V459" s="451" t="n">
        <f aca="false">+[1]data1cf!U459</f>
        <v>6560.20483471725</v>
      </c>
      <c r="W459" s="451" t="n">
        <f aca="false">+[1]data1cf!V459</f>
        <v>0</v>
      </c>
      <c r="X459" s="451" t="n">
        <f aca="false">+[1]data1cf!W459</f>
        <v>0</v>
      </c>
      <c r="Y459" s="451" t="n">
        <f aca="false">+[1]data1cf!X459</f>
        <v>0</v>
      </c>
      <c r="Z459" s="451" t="n">
        <f aca="false">+[1]data1cf!Y459</f>
        <v>0</v>
      </c>
      <c r="AA459" s="451" t="n">
        <f aca="false">+[1]data1cf!Z459</f>
        <v>0</v>
      </c>
      <c r="AB459" s="451"/>
      <c r="AC459" s="452" t="n">
        <f aca="false">XNPV(0.1,B459:AA459,$B$1:$AA$1)</f>
        <v>9659.29928392419</v>
      </c>
      <c r="AD459" s="452" t="n">
        <f aca="false">SUMPRODUCT(B459:AA459,$B$1010:$AA$1010)</f>
        <v>32440.5858466417</v>
      </c>
      <c r="AE459" s="453" t="n">
        <f aca="false">SUMPRODUCT(B459:AA459,$B$1012:$AA$1012)</f>
        <v>21454.0506960013</v>
      </c>
      <c r="AF459" s="454" t="n">
        <f aca="false">XIRR(B459:AA459,$B$1:$AA$1)</f>
        <v>0.123324746453273</v>
      </c>
      <c r="AG459" s="455" t="n">
        <f aca="false">1-EXP(-(1/0.25)*(AD459/ABS($AD$1010)))</f>
        <v>0.995569542700168</v>
      </c>
    </row>
    <row r="460" customFormat="false" ht="12.75" hidden="false" customHeight="false" outlineLevel="0" collapsed="false">
      <c r="A460" s="446"/>
      <c r="B460" s="451" t="n">
        <f aca="false">+[1]data1cf!A460</f>
        <v>-62171.839668596</v>
      </c>
      <c r="C460" s="451" t="n">
        <f aca="false">+[1]data1cf!B460</f>
        <v>866.48969657254</v>
      </c>
      <c r="D460" s="451" t="n">
        <f aca="false">+[1]data1cf!C460</f>
        <v>6968.63060343122</v>
      </c>
      <c r="E460" s="451" t="n">
        <f aca="false">+[1]data1cf!D460</f>
        <v>6934.33859520893</v>
      </c>
      <c r="F460" s="451" t="n">
        <f aca="false">+[1]data1cf!E460</f>
        <v>6913.81402732318</v>
      </c>
      <c r="G460" s="451" t="n">
        <f aca="false">+[1]data1cf!F460</f>
        <v>6938.26136039584</v>
      </c>
      <c r="H460" s="451" t="n">
        <f aca="false">+[1]data1cf!G460</f>
        <v>6780.55487495117</v>
      </c>
      <c r="I460" s="451" t="n">
        <f aca="false">+[1]data1cf!H460</f>
        <v>6757.98826521237</v>
      </c>
      <c r="J460" s="451" t="n">
        <f aca="false">+[1]data1cf!I460</f>
        <v>6928.79784780792</v>
      </c>
      <c r="K460" s="451" t="n">
        <f aca="false">+[1]data1cf!J460</f>
        <v>7148.74816080964</v>
      </c>
      <c r="L460" s="451" t="n">
        <f aca="false">+[1]data1cf!K460</f>
        <v>7270.07673944424</v>
      </c>
      <c r="M460" s="451" t="n">
        <f aca="false">+[1]data1cf!L460</f>
        <v>7446.43458130641</v>
      </c>
      <c r="N460" s="451" t="n">
        <f aca="false">+[1]data1cf!M460</f>
        <v>7600.5826177073</v>
      </c>
      <c r="O460" s="451" t="n">
        <f aca="false">+[1]data1cf!N460</f>
        <v>7809.59593402873</v>
      </c>
      <c r="P460" s="451" t="n">
        <f aca="false">+[1]data1cf!O460</f>
        <v>8979.94044666448</v>
      </c>
      <c r="Q460" s="451" t="n">
        <f aca="false">+[1]data1cf!P460</f>
        <v>10142.7284876251</v>
      </c>
      <c r="R460" s="451" t="n">
        <f aca="false">+[1]data1cf!Q460</f>
        <v>8395.99681840056</v>
      </c>
      <c r="S460" s="451" t="n">
        <f aca="false">+[1]data1cf!R460</f>
        <v>6652.09306899793</v>
      </c>
      <c r="T460" s="451" t="n">
        <f aca="false">+[1]data1cf!S460</f>
        <v>6687.59301176887</v>
      </c>
      <c r="U460" s="451" t="n">
        <f aca="false">+[1]data1cf!T460</f>
        <v>6719.68196690158</v>
      </c>
      <c r="V460" s="451" t="n">
        <f aca="false">+[1]data1cf!U460</f>
        <v>5526.31890097478</v>
      </c>
      <c r="W460" s="451" t="n">
        <f aca="false">+[1]data1cf!V460</f>
        <v>0</v>
      </c>
      <c r="X460" s="451" t="n">
        <f aca="false">+[1]data1cf!W460</f>
        <v>0</v>
      </c>
      <c r="Y460" s="451" t="n">
        <f aca="false">+[1]data1cf!X460</f>
        <v>0</v>
      </c>
      <c r="Z460" s="451" t="n">
        <f aca="false">+[1]data1cf!Y460</f>
        <v>0</v>
      </c>
      <c r="AA460" s="451" t="n">
        <f aca="false">+[1]data1cf!Z460</f>
        <v>0</v>
      </c>
      <c r="AB460" s="451"/>
      <c r="AC460" s="452" t="n">
        <f aca="false">XNPV(0.1,B460:AA460,$B$1:$AA$1)</f>
        <v>-6701.93194460907</v>
      </c>
      <c r="AD460" s="452" t="n">
        <f aca="false">SUMPRODUCT(B460:AA460,$B$1010:$AA$1010)</f>
        <v>13735.7335619629</v>
      </c>
      <c r="AE460" s="453" t="n">
        <f aca="false">SUMPRODUCT(B460:AA460,$B$1012:$AA$1012)</f>
        <v>3859.95495581151</v>
      </c>
      <c r="AF460" s="454" t="n">
        <f aca="false">XIRR(B460:AA460,$B$1:$AA$1)</f>
        <v>0.08540604746382</v>
      </c>
      <c r="AG460" s="455" t="n">
        <f aca="false">1-EXP(-(1/0.25)*(AD460/ABS($AD$1010)))</f>
        <v>0.899195931877357</v>
      </c>
    </row>
    <row r="461" customFormat="false" ht="12.75" hidden="false" customHeight="false" outlineLevel="0" collapsed="false">
      <c r="A461" s="446"/>
      <c r="B461" s="451" t="n">
        <f aca="false">+[1]data1cf!A461</f>
        <v>-64611.4184348638</v>
      </c>
      <c r="C461" s="451" t="n">
        <f aca="false">+[1]data1cf!B461</f>
        <v>368.77049604674</v>
      </c>
      <c r="D461" s="451" t="n">
        <f aca="false">+[1]data1cf!C461</f>
        <v>6712.40101799431</v>
      </c>
      <c r="E461" s="451" t="n">
        <f aca="false">+[1]data1cf!D461</f>
        <v>6677.32337304781</v>
      </c>
      <c r="F461" s="451" t="n">
        <f aca="false">+[1]data1cf!E461</f>
        <v>6656.57019172261</v>
      </c>
      <c r="G461" s="451" t="n">
        <f aca="false">+[1]data1cf!F461</f>
        <v>6681.06858098529</v>
      </c>
      <c r="H461" s="451" t="n">
        <f aca="false">+[1]data1cf!G461</f>
        <v>6519.28798412936</v>
      </c>
      <c r="I461" s="451" t="n">
        <f aca="false">+[1]data1cf!H461</f>
        <v>6496.46611353537</v>
      </c>
      <c r="J461" s="451" t="n">
        <f aca="false">+[1]data1cf!I461</f>
        <v>6674.62728662179</v>
      </c>
      <c r="K461" s="451" t="n">
        <f aca="false">+[1]data1cf!J461</f>
        <v>6902.37461328496</v>
      </c>
      <c r="L461" s="451" t="n">
        <f aca="false">+[1]data1cf!K461</f>
        <v>7030.65501433405</v>
      </c>
      <c r="M461" s="451" t="n">
        <f aca="false">+[1]data1cf!L461</f>
        <v>7214.64234960674</v>
      </c>
      <c r="N461" s="451" t="n">
        <f aca="false">+[1]data1cf!M461</f>
        <v>7375.56966256365</v>
      </c>
      <c r="O461" s="451" t="n">
        <f aca="false">+[1]data1cf!N461</f>
        <v>7592.03475006141</v>
      </c>
      <c r="P461" s="451" t="n">
        <f aca="false">+[1]data1cf!O461</f>
        <v>8810.58015921503</v>
      </c>
      <c r="Q461" s="451" t="n">
        <f aca="false">+[1]data1cf!P461</f>
        <v>10019.793541019</v>
      </c>
      <c r="R461" s="451" t="n">
        <f aca="false">+[1]data1cf!Q461</f>
        <v>8205.34367968401</v>
      </c>
      <c r="S461" s="451" t="n">
        <f aca="false">+[1]data1cf!R461</f>
        <v>6393.85737321785</v>
      </c>
      <c r="T461" s="451" t="n">
        <f aca="false">+[1]data1cf!S461</f>
        <v>6431.62270369983</v>
      </c>
      <c r="U461" s="451" t="n">
        <f aca="false">+[1]data1cf!T461</f>
        <v>6465.86937367108</v>
      </c>
      <c r="V461" s="451" t="n">
        <f aca="false">+[1]data1cf!U461</f>
        <v>5226.60511394252</v>
      </c>
      <c r="W461" s="451" t="n">
        <f aca="false">+[1]data1cf!V461</f>
        <v>0</v>
      </c>
      <c r="X461" s="451" t="n">
        <f aca="false">+[1]data1cf!W461</f>
        <v>0</v>
      </c>
      <c r="Y461" s="451" t="n">
        <f aca="false">+[1]data1cf!X461</f>
        <v>0</v>
      </c>
      <c r="Z461" s="451" t="n">
        <f aca="false">+[1]data1cf!Y461</f>
        <v>0</v>
      </c>
      <c r="AA461" s="451" t="n">
        <f aca="false">+[1]data1cf!Z461</f>
        <v>0</v>
      </c>
      <c r="AB461" s="451"/>
      <c r="AC461" s="452" t="n">
        <f aca="false">XNPV(0.1,B461:AA461,$B$1:$AA$1)</f>
        <v>-11444.8986607385</v>
      </c>
      <c r="AD461" s="452" t="n">
        <f aca="false">SUMPRODUCT(B461:AA461,$B$1010:$AA$1010)</f>
        <v>8313.37319206419</v>
      </c>
      <c r="AE461" s="453" t="n">
        <f aca="false">SUMPRODUCT(B461:AA461,$B$1012:$AA$1012)</f>
        <v>-1240.4075615634</v>
      </c>
      <c r="AF461" s="454" t="n">
        <f aca="false">XIRR(B461:AA461,$B$1:$AA$1)</f>
        <v>0.0757115084344165</v>
      </c>
      <c r="AG461" s="455" t="n">
        <f aca="false">1-EXP(-(1/0.25)*(AD461/ABS($AD$1010)))</f>
        <v>0.75061626713593</v>
      </c>
    </row>
    <row r="462" customFormat="false" ht="12.75" hidden="false" customHeight="false" outlineLevel="0" collapsed="false">
      <c r="A462" s="446"/>
      <c r="B462" s="451" t="n">
        <f aca="false">+[1]data1cf!A462</f>
        <v>-51299.305935364</v>
      </c>
      <c r="C462" s="451" t="n">
        <f aca="false">+[1]data1cf!B462</f>
        <v>3084.68772002594</v>
      </c>
      <c r="D462" s="451" t="n">
        <f aca="false">+[1]data1cf!C462</f>
        <v>8110.57561854407</v>
      </c>
      <c r="E462" s="451" t="n">
        <f aca="false">+[1]data1cf!D462</f>
        <v>8079.78497781368</v>
      </c>
      <c r="F462" s="451" t="n">
        <f aca="false">+[1]data1cf!E462</f>
        <v>8060.27927735168</v>
      </c>
      <c r="G462" s="451" t="n">
        <f aca="false">+[1]data1cf!F462</f>
        <v>8084.49906698272</v>
      </c>
      <c r="H462" s="451" t="n">
        <f aca="false">+[1]data1cf!G462</f>
        <v>7944.94977915119</v>
      </c>
      <c r="I462" s="451" t="n">
        <f aca="false">+[1]data1cf!H462</f>
        <v>7923.52079706234</v>
      </c>
      <c r="J462" s="451" t="n">
        <f aca="false">+[1]data1cf!I462</f>
        <v>8061.56635633138</v>
      </c>
      <c r="K462" s="451" t="n">
        <f aca="false">+[1]data1cf!J462</f>
        <v>8246.76751705119</v>
      </c>
      <c r="L462" s="451" t="n">
        <f aca="false">+[1]data1cf!K462</f>
        <v>8337.11372907647</v>
      </c>
      <c r="M462" s="451" t="n">
        <f aca="false">+[1]data1cf!L462</f>
        <v>8479.46901048827</v>
      </c>
      <c r="N462" s="451" t="n">
        <f aca="false">+[1]data1cf!M462</f>
        <v>8603.40366986628</v>
      </c>
      <c r="O462" s="451" t="n">
        <f aca="false">+[1]data1cf!N462</f>
        <v>8779.20648501137</v>
      </c>
      <c r="P462" s="451" t="n">
        <f aca="false">+[1]data1cf!O462</f>
        <v>9734.73281648862</v>
      </c>
      <c r="Q462" s="451" t="n">
        <f aca="false">+[1]data1cf!P462</f>
        <v>10690.6158411506</v>
      </c>
      <c r="R462" s="451" t="n">
        <f aca="false">+[1]data1cf!Q462</f>
        <v>9245.68558873424</v>
      </c>
      <c r="S462" s="451" t="n">
        <f aca="false">+[1]data1cf!R462</f>
        <v>7802.97876792079</v>
      </c>
      <c r="T462" s="451" t="n">
        <f aca="false">+[1]data1cf!S462</f>
        <v>7828.38249873598</v>
      </c>
      <c r="U462" s="451" t="n">
        <f aca="false">+[1]data1cf!T462</f>
        <v>7850.85511038632</v>
      </c>
      <c r="V462" s="451" t="n">
        <f aca="false">+[1]data1cf!U462</f>
        <v>6862.06108109243</v>
      </c>
      <c r="W462" s="451" t="n">
        <f aca="false">+[1]data1cf!V462</f>
        <v>0</v>
      </c>
      <c r="X462" s="451" t="n">
        <f aca="false">+[1]data1cf!W462</f>
        <v>0</v>
      </c>
      <c r="Y462" s="451" t="n">
        <f aca="false">+[1]data1cf!X462</f>
        <v>0</v>
      </c>
      <c r="Z462" s="451" t="n">
        <f aca="false">+[1]data1cf!Y462</f>
        <v>0</v>
      </c>
      <c r="AA462" s="451" t="n">
        <f aca="false">+[1]data1cf!Z462</f>
        <v>0</v>
      </c>
      <c r="AB462" s="451"/>
      <c r="AC462" s="452" t="n">
        <f aca="false">XNPV(0.1,B462:AA462,$B$1:$AA$1)</f>
        <v>14436.1703908219</v>
      </c>
      <c r="AD462" s="452" t="n">
        <f aca="false">SUMPRODUCT(B462:AA462,$B$1010:$AA$1010)</f>
        <v>37901.7071515986</v>
      </c>
      <c r="AE462" s="453" t="n">
        <f aca="false">SUMPRODUCT(B462:AA462,$B$1012:$AA$1012)</f>
        <v>26590.8723947701</v>
      </c>
      <c r="AF462" s="454" t="n">
        <f aca="false">XIRR(B462:AA462,$B$1:$AA$1)</f>
        <v>0.136104973769957</v>
      </c>
      <c r="AG462" s="455" t="n">
        <f aca="false">1-EXP(-(1/0.25)*(AD462/ABS($AD$1010)))</f>
        <v>0.998220711372818</v>
      </c>
    </row>
    <row r="463" customFormat="false" ht="12.75" hidden="false" customHeight="false" outlineLevel="0" collapsed="false">
      <c r="A463" s="446"/>
      <c r="B463" s="451" t="n">
        <f aca="false">+[1]data1cf!A463</f>
        <v>-56944.3353189761</v>
      </c>
      <c r="C463" s="451" t="n">
        <f aca="false">+[1]data1cf!B463</f>
        <v>1932.99729272548</v>
      </c>
      <c r="D463" s="451" t="n">
        <f aca="false">+[1]data1cf!C463</f>
        <v>7517.67673012047</v>
      </c>
      <c r="E463" s="451" t="n">
        <f aca="false">+[1]data1cf!D463</f>
        <v>7485.06817620999</v>
      </c>
      <c r="F463" s="451" t="n">
        <f aca="false">+[1]data1cf!E463</f>
        <v>7465.03347885673</v>
      </c>
      <c r="G463" s="451" t="n">
        <f aca="false">+[1]data1cf!F463</f>
        <v>7489.3714092492</v>
      </c>
      <c r="H463" s="451" t="n">
        <f aca="false">+[1]data1cf!G463</f>
        <v>7340.39488793512</v>
      </c>
      <c r="I463" s="451" t="n">
        <f aca="false">+[1]data1cf!H463</f>
        <v>7318.37524853774</v>
      </c>
      <c r="J463" s="451" t="n">
        <f aca="false">+[1]data1cf!I463</f>
        <v>7473.43191845877</v>
      </c>
      <c r="K463" s="451" t="n">
        <f aca="false">+[1]data1cf!J463</f>
        <v>7676.67487058619</v>
      </c>
      <c r="L463" s="451" t="n">
        <f aca="false">+[1]data1cf!K463</f>
        <v>7783.10715547862</v>
      </c>
      <c r="M463" s="451" t="n">
        <f aca="false">+[1]data1cf!L463</f>
        <v>7943.11659714138</v>
      </c>
      <c r="N463" s="451" t="n">
        <f aca="false">+[1]data1cf!M463</f>
        <v>8082.73806929523</v>
      </c>
      <c r="O463" s="451" t="n">
        <f aca="false">+[1]data1cf!N463</f>
        <v>8275.78380679722</v>
      </c>
      <c r="P463" s="451" t="n">
        <f aca="false">+[1]data1cf!O463</f>
        <v>9342.84393292874</v>
      </c>
      <c r="Q463" s="451" t="n">
        <f aca="false">+[1]data1cf!P463</f>
        <v>10406.1522298667</v>
      </c>
      <c r="R463" s="451" t="n">
        <f aca="false">+[1]data1cf!Q463</f>
        <v>8804.52640788956</v>
      </c>
      <c r="S463" s="451" t="n">
        <f aca="false">+[1]data1cf!R463</f>
        <v>7205.43786834731</v>
      </c>
      <c r="T463" s="451" t="n">
        <f aca="false">+[1]data1cf!S463</f>
        <v>7236.08356157457</v>
      </c>
      <c r="U463" s="451" t="n">
        <f aca="false">+[1]data1cf!T463</f>
        <v>7263.54898748999</v>
      </c>
      <c r="V463" s="451" t="n">
        <f aca="false">+[1]data1cf!U463</f>
        <v>6168.542528683</v>
      </c>
      <c r="W463" s="451" t="n">
        <f aca="false">+[1]data1cf!V463</f>
        <v>0</v>
      </c>
      <c r="X463" s="451" t="n">
        <f aca="false">+[1]data1cf!W463</f>
        <v>0</v>
      </c>
      <c r="Y463" s="451" t="n">
        <f aca="false">+[1]data1cf!X463</f>
        <v>0</v>
      </c>
      <c r="Z463" s="451" t="n">
        <f aca="false">+[1]data1cf!Y463</f>
        <v>0</v>
      </c>
      <c r="AA463" s="451" t="n">
        <f aca="false">+[1]data1cf!Z463</f>
        <v>0</v>
      </c>
      <c r="AB463" s="451"/>
      <c r="AC463" s="452" t="n">
        <f aca="false">XNPV(0.1,B463:AA463,$B$1:$AA$1)</f>
        <v>3461.24847059022</v>
      </c>
      <c r="AD463" s="452" t="n">
        <f aca="false">SUMPRODUCT(B463:AA463,$B$1010:$AA$1010)</f>
        <v>25354.7117276963</v>
      </c>
      <c r="AE463" s="453" t="n">
        <f aca="false">SUMPRODUCT(B463:AA463,$B$1012:$AA$1012)</f>
        <v>14788.9594269419</v>
      </c>
      <c r="AF463" s="454" t="n">
        <f aca="false">XIRR(B463:AA463,$B$1:$AA$1)</f>
        <v>0.108013985508355</v>
      </c>
      <c r="AG463" s="455" t="n">
        <f aca="false">1-EXP(-(1/0.25)*(AD463/ABS($AD$1010)))</f>
        <v>0.985528089424768</v>
      </c>
    </row>
    <row r="464" customFormat="false" ht="12.75" hidden="false" customHeight="false" outlineLevel="0" collapsed="false">
      <c r="A464" s="446"/>
      <c r="B464" s="451" t="n">
        <f aca="false">+[1]data1cf!A464</f>
        <v>-60186.0781743561</v>
      </c>
      <c r="C464" s="451" t="n">
        <f aca="false">+[1]data1cf!B464</f>
        <v>1271.62177798514</v>
      </c>
      <c r="D464" s="451" t="n">
        <f aca="false">+[1]data1cf!C464</f>
        <v>7177.19564403617</v>
      </c>
      <c r="E464" s="451" t="n">
        <f aca="false">+[1]data1cf!D464</f>
        <v>7143.54312619517</v>
      </c>
      <c r="F464" s="451" t="n">
        <f aca="false">+[1]data1cf!E464</f>
        <v>7123.20464443687</v>
      </c>
      <c r="G464" s="451" t="n">
        <f aca="false">+[1]data1cf!F464</f>
        <v>7147.61041893487</v>
      </c>
      <c r="H464" s="451" t="n">
        <f aca="false">+[1]data1cf!G464</f>
        <v>6993.22016729074</v>
      </c>
      <c r="I464" s="451" t="n">
        <f aca="false">+[1]data1cf!H464</f>
        <v>6970.86133406819</v>
      </c>
      <c r="J464" s="451" t="n">
        <f aca="false">+[1]data1cf!I464</f>
        <v>7135.68688961776</v>
      </c>
      <c r="K464" s="451" t="n">
        <f aca="false">+[1]data1cf!J464</f>
        <v>7349.29061126809</v>
      </c>
      <c r="L464" s="451" t="n">
        <f aca="false">+[1]data1cf!K464</f>
        <v>7464.96056495632</v>
      </c>
      <c r="M464" s="451" t="n">
        <f aca="false">+[1]data1cf!L464</f>
        <v>7635.10817313197</v>
      </c>
      <c r="N464" s="451" t="n">
        <f aca="false">+[1]data1cf!M464</f>
        <v>7783.73803298127</v>
      </c>
      <c r="O464" s="451" t="n">
        <f aca="false">+[1]data1cf!N464</f>
        <v>7986.68577746283</v>
      </c>
      <c r="P464" s="451" t="n">
        <f aca="false">+[1]data1cf!O464</f>
        <v>9117.79585929582</v>
      </c>
      <c r="Q464" s="451" t="n">
        <f aca="false">+[1]data1cf!P464</f>
        <v>10242.7947312907</v>
      </c>
      <c r="R464" s="451" t="n">
        <f aca="false">+[1]data1cf!Q464</f>
        <v>8551.18412649412</v>
      </c>
      <c r="S464" s="451" t="n">
        <f aca="false">+[1]data1cf!R464</f>
        <v>6862.29103768366</v>
      </c>
      <c r="T464" s="451" t="n">
        <f aca="false">+[1]data1cf!S464</f>
        <v>6895.94700650785</v>
      </c>
      <c r="U464" s="451" t="n">
        <f aca="false">+[1]data1cf!T464</f>
        <v>6926.2796309571</v>
      </c>
      <c r="V464" s="451" t="n">
        <f aca="false">+[1]data1cf!U464</f>
        <v>5770.27909025456</v>
      </c>
      <c r="W464" s="451" t="n">
        <f aca="false">+[1]data1cf!V464</f>
        <v>0</v>
      </c>
      <c r="X464" s="451" t="n">
        <f aca="false">+[1]data1cf!W464</f>
        <v>0</v>
      </c>
      <c r="Y464" s="451" t="n">
        <f aca="false">+[1]data1cf!X464</f>
        <v>0</v>
      </c>
      <c r="Z464" s="451" t="n">
        <f aca="false">+[1]data1cf!Y464</f>
        <v>0</v>
      </c>
      <c r="AA464" s="451" t="n">
        <f aca="false">+[1]data1cf!Z464</f>
        <v>0</v>
      </c>
      <c r="AB464" s="451"/>
      <c r="AC464" s="452" t="n">
        <f aca="false">XNPV(0.1,B464:AA464,$B$1:$AA$1)</f>
        <v>-2841.2651755832</v>
      </c>
      <c r="AD464" s="452" t="n">
        <f aca="false">SUMPRODUCT(B464:AA464,$B$1010:$AA$1010)</f>
        <v>18149.4112752307</v>
      </c>
      <c r="AE464" s="453" t="n">
        <f aca="false">SUMPRODUCT(B464:AA464,$B$1012:$AA$1012)</f>
        <v>8011.53375855788</v>
      </c>
      <c r="AF464" s="454" t="n">
        <f aca="false">XIRR(B464:AA464,$B$1:$AA$1)</f>
        <v>0.093673603097197</v>
      </c>
      <c r="AG464" s="455" t="n">
        <f aca="false">1-EXP(-(1/0.25)*(AD464/ABS($AD$1010)))</f>
        <v>0.951775523959931</v>
      </c>
    </row>
    <row r="465" customFormat="false" ht="12.75" hidden="false" customHeight="false" outlineLevel="0" collapsed="false">
      <c r="A465" s="446"/>
      <c r="B465" s="451" t="n">
        <f aca="false">+[1]data1cf!A465</f>
        <v>-60950.8884891852</v>
      </c>
      <c r="C465" s="451" t="n">
        <f aca="false">+[1]data1cf!B465</f>
        <v>1115.58632476917</v>
      </c>
      <c r="D465" s="451" t="n">
        <f aca="false">+[1]data1cf!C465</f>
        <v>7096.86741991149</v>
      </c>
      <c r="E465" s="451" t="n">
        <f aca="false">+[1]data1cf!D465</f>
        <v>7062.96860419373</v>
      </c>
      <c r="F465" s="451" t="n">
        <f aca="false">+[1]data1cf!E465</f>
        <v>7042.55845189989</v>
      </c>
      <c r="G465" s="451" t="n">
        <f aca="false">+[1]data1cf!F465</f>
        <v>7066.98023256311</v>
      </c>
      <c r="H465" s="451" t="n">
        <f aca="false">+[1]data1cf!G465</f>
        <v>6911.31274303097</v>
      </c>
      <c r="I465" s="451" t="n">
        <f aca="false">+[1]data1cf!H465</f>
        <v>6888.87388528216</v>
      </c>
      <c r="J465" s="451" t="n">
        <f aca="false">+[1]data1cf!I465</f>
        <v>7056.00417159737</v>
      </c>
      <c r="K465" s="451" t="n">
        <f aca="false">+[1]data1cf!J465</f>
        <v>7272.05226461033</v>
      </c>
      <c r="L465" s="451" t="n">
        <f aca="false">+[1]data1cf!K465</f>
        <v>7389.90162138362</v>
      </c>
      <c r="M465" s="451" t="n">
        <f aca="false">+[1]data1cf!L465</f>
        <v>7562.44108316038</v>
      </c>
      <c r="N465" s="451" t="n">
        <f aca="false">+[1]data1cf!M465</f>
        <v>7713.19625280039</v>
      </c>
      <c r="O465" s="451" t="n">
        <f aca="false">+[1]data1cf!N465</f>
        <v>7918.48013478986</v>
      </c>
      <c r="P465" s="451" t="n">
        <f aca="false">+[1]data1cf!O465</f>
        <v>9064.70124453906</v>
      </c>
      <c r="Q465" s="451" t="n">
        <f aca="false">+[1]data1cf!P465</f>
        <v>10204.2545060201</v>
      </c>
      <c r="R465" s="451" t="n">
        <f aca="false">+[1]data1cf!Q465</f>
        <v>8491.41418216555</v>
      </c>
      <c r="S465" s="451" t="n">
        <f aca="false">+[1]data1cf!R465</f>
        <v>6781.33389601618</v>
      </c>
      <c r="T465" s="451" t="n">
        <f aca="false">+[1]data1cf!S465</f>
        <v>6815.70006609004</v>
      </c>
      <c r="U465" s="451" t="n">
        <f aca="false">+[1]data1cf!T465</f>
        <v>6846.70913623876</v>
      </c>
      <c r="V465" s="451" t="n">
        <f aca="false">+[1]data1cf!U465</f>
        <v>5676.3185266571</v>
      </c>
      <c r="W465" s="451" t="n">
        <f aca="false">+[1]data1cf!V465</f>
        <v>0</v>
      </c>
      <c r="X465" s="451" t="n">
        <f aca="false">+[1]data1cf!W465</f>
        <v>0</v>
      </c>
      <c r="Y465" s="451" t="n">
        <f aca="false">+[1]data1cf!X465</f>
        <v>0</v>
      </c>
      <c r="Z465" s="451" t="n">
        <f aca="false">+[1]data1cf!Y465</f>
        <v>0</v>
      </c>
      <c r="AA465" s="451" t="n">
        <f aca="false">+[1]data1cf!Z465</f>
        <v>0</v>
      </c>
      <c r="AB465" s="451"/>
      <c r="AC465" s="452" t="n">
        <f aca="false">XNPV(0.1,B465:AA465,$B$1:$AA$1)</f>
        <v>-4328.18985190205</v>
      </c>
      <c r="AD465" s="452" t="n">
        <f aca="false">SUMPRODUCT(B465:AA465,$B$1010:$AA$1010)</f>
        <v>16449.4960279916</v>
      </c>
      <c r="AE465" s="453" t="n">
        <f aca="false">SUMPRODUCT(B465:AA465,$B$1012:$AA$1012)</f>
        <v>6412.56515111096</v>
      </c>
      <c r="AF465" s="454" t="n">
        <f aca="false">XIRR(B465:AA465,$B$1:$AA$1)</f>
        <v>0.0904464798291139</v>
      </c>
      <c r="AG465" s="455" t="n">
        <f aca="false">1-EXP(-(1/0.25)*(AD465/ABS($AD$1010)))</f>
        <v>0.935938709284754</v>
      </c>
    </row>
    <row r="466" customFormat="false" ht="12.75" hidden="false" customHeight="false" outlineLevel="0" collapsed="false">
      <c r="A466" s="446"/>
      <c r="B466" s="451" t="n">
        <f aca="false">+[1]data1cf!A466</f>
        <v>-49941.0327296</v>
      </c>
      <c r="C466" s="451" t="n">
        <f aca="false">+[1]data1cf!B466</f>
        <v>3361.80058205611</v>
      </c>
      <c r="D466" s="451" t="n">
        <f aca="false">+[1]data1cf!C466</f>
        <v>8253.23540278025</v>
      </c>
      <c r="E466" s="451" t="n">
        <f aca="false">+[1]data1cf!D466</f>
        <v>8222.88217744583</v>
      </c>
      <c r="F466" s="451" t="n">
        <f aca="false">+[1]data1cf!E466</f>
        <v>8203.50376105168</v>
      </c>
      <c r="G466" s="451" t="n">
        <f aca="false">+[1]data1cf!F466</f>
        <v>8227.69512435935</v>
      </c>
      <c r="H466" s="451" t="n">
        <f aca="false">+[1]data1cf!G466</f>
        <v>8090.41416106143</v>
      </c>
      <c r="I466" s="451" t="n">
        <f aca="false">+[1]data1cf!H466</f>
        <v>8069.12729940128</v>
      </c>
      <c r="J466" s="451" t="n">
        <f aca="false">+[1]data1cf!I466</f>
        <v>8203.0797469735</v>
      </c>
      <c r="K466" s="451" t="n">
        <f aca="false">+[1]data1cf!J466</f>
        <v>8383.9397997579</v>
      </c>
      <c r="L466" s="451" t="n">
        <f aca="false">+[1]data1cf!K466</f>
        <v>8470.41547714526</v>
      </c>
      <c r="M466" s="451" t="n">
        <f aca="false">+[1]data1cf!L466</f>
        <v>8608.52292011199</v>
      </c>
      <c r="N466" s="451" t="n">
        <f aca="false">+[1]data1cf!M466</f>
        <v>8728.68311242715</v>
      </c>
      <c r="O466" s="451" t="n">
        <f aca="false">+[1]data1cf!N466</f>
        <v>8900.33703872953</v>
      </c>
      <c r="P466" s="451" t="n">
        <f aca="false">+[1]data1cf!O466</f>
        <v>9829.02677565231</v>
      </c>
      <c r="Q466" s="451" t="n">
        <f aca="false">+[1]data1cf!P466</f>
        <v>10759.0617738403</v>
      </c>
      <c r="R466" s="451" t="n">
        <f aca="false">+[1]data1cf!Q466</f>
        <v>9351.83467213098</v>
      </c>
      <c r="S466" s="451" t="n">
        <f aca="false">+[1]data1cf!R466</f>
        <v>7946.75548511467</v>
      </c>
      <c r="T466" s="451" t="n">
        <f aca="false">+[1]data1cf!S466</f>
        <v>7970.89792628793</v>
      </c>
      <c r="U466" s="451" t="n">
        <f aca="false">+[1]data1cf!T466</f>
        <v>7992.16919683325</v>
      </c>
      <c r="V466" s="451" t="n">
        <f aca="false">+[1]data1cf!U466</f>
        <v>7028.93136704222</v>
      </c>
      <c r="W466" s="451" t="n">
        <f aca="false">+[1]data1cf!V466</f>
        <v>0</v>
      </c>
      <c r="X466" s="451" t="n">
        <f aca="false">+[1]data1cf!W466</f>
        <v>0</v>
      </c>
      <c r="Y466" s="451" t="n">
        <f aca="false">+[1]data1cf!X466</f>
        <v>0</v>
      </c>
      <c r="Z466" s="451" t="n">
        <f aca="false">+[1]data1cf!Y466</f>
        <v>0</v>
      </c>
      <c r="AA466" s="451" t="n">
        <f aca="false">+[1]data1cf!Z466</f>
        <v>0</v>
      </c>
      <c r="AB466" s="451"/>
      <c r="AC466" s="452" t="n">
        <f aca="false">XNPV(0.1,B466:AA466,$B$1:$AA$1)</f>
        <v>17076.8904591493</v>
      </c>
      <c r="AD466" s="452" t="n">
        <f aca="false">SUMPRODUCT(B466:AA466,$B$1010:$AA$1010)</f>
        <v>40920.6901433622</v>
      </c>
      <c r="AE466" s="453" t="n">
        <f aca="false">SUMPRODUCT(B466:AA466,$B$1012:$AA$1012)</f>
        <v>29430.5781025024</v>
      </c>
      <c r="AF466" s="454" t="n">
        <f aca="false">XIRR(B466:AA466,$B$1:$AA$1)</f>
        <v>0.143594220195539</v>
      </c>
      <c r="AG466" s="455" t="n">
        <f aca="false">1-EXP(-(1/0.25)*(AD466/ABS($AD$1010)))</f>
        <v>0.998925465405673</v>
      </c>
    </row>
    <row r="467" customFormat="false" ht="12.75" hidden="false" customHeight="false" outlineLevel="0" collapsed="false">
      <c r="A467" s="446"/>
      <c r="B467" s="451" t="n">
        <f aca="false">+[1]data1cf!A467</f>
        <v>-55314.278327396</v>
      </c>
      <c r="C467" s="451" t="n">
        <f aca="false">+[1]data1cf!B467</f>
        <v>2265.55907506216</v>
      </c>
      <c r="D467" s="451" t="n">
        <f aca="false">+[1]data1cf!C467</f>
        <v>7688.88203530109</v>
      </c>
      <c r="E467" s="451" t="n">
        <f aca="false">+[1]data1cf!D467</f>
        <v>7656.79842145523</v>
      </c>
      <c r="F467" s="451" t="n">
        <f aca="false">+[1]data1cf!E467</f>
        <v>7636.9164770856</v>
      </c>
      <c r="G467" s="451" t="n">
        <f aca="false">+[1]data1cf!F467</f>
        <v>7661.22029318724</v>
      </c>
      <c r="H467" s="451" t="n">
        <f aca="false">+[1]data1cf!G467</f>
        <v>7514.96597698587</v>
      </c>
      <c r="I467" s="451" t="n">
        <f aca="false">+[1]data1cf!H467</f>
        <v>7493.11689561574</v>
      </c>
      <c r="J467" s="451" t="n">
        <f aca="false">+[1]data1cf!I467</f>
        <v>7643.2614423274</v>
      </c>
      <c r="K467" s="451" t="n">
        <f aca="false">+[1]data1cf!J467</f>
        <v>7841.2946521796</v>
      </c>
      <c r="L467" s="451" t="n">
        <f aca="false">+[1]data1cf!K467</f>
        <v>7943.08192749595</v>
      </c>
      <c r="M467" s="451" t="n">
        <f aca="false">+[1]data1cf!L467</f>
        <v>8097.99355914002</v>
      </c>
      <c r="N467" s="451" t="n">
        <f aca="false">+[1]data1cf!M467</f>
        <v>8233.08531194199</v>
      </c>
      <c r="O467" s="451" t="n">
        <f aca="false">+[1]data1cf!N467</f>
        <v>8421.15198835624</v>
      </c>
      <c r="P467" s="451" t="n">
        <f aca="false">+[1]data1cf!O467</f>
        <v>9456.00564939805</v>
      </c>
      <c r="Q467" s="451" t="n">
        <f aca="false">+[1]data1cf!P467</f>
        <v>10488.2938569359</v>
      </c>
      <c r="R467" s="451" t="n">
        <f aca="false">+[1]data1cf!Q467</f>
        <v>8931.91540062415</v>
      </c>
      <c r="S467" s="451" t="n">
        <f aca="false">+[1]data1cf!R467</f>
        <v>7377.9835992752</v>
      </c>
      <c r="T467" s="451" t="n">
        <f aca="false">+[1]data1cf!S467</f>
        <v>7407.11562500868</v>
      </c>
      <c r="U467" s="451" t="n">
        <f aca="false">+[1]data1cf!T467</f>
        <v>7433.13932737452</v>
      </c>
      <c r="V467" s="451" t="n">
        <f aca="false">+[1]data1cf!U467</f>
        <v>6368.80273785525</v>
      </c>
      <c r="W467" s="451" t="n">
        <f aca="false">+[1]data1cf!V467</f>
        <v>0</v>
      </c>
      <c r="X467" s="451" t="n">
        <f aca="false">+[1]data1cf!W467</f>
        <v>0</v>
      </c>
      <c r="Y467" s="451" t="n">
        <f aca="false">+[1]data1cf!X467</f>
        <v>0</v>
      </c>
      <c r="Z467" s="451" t="n">
        <f aca="false">+[1]data1cf!Y467</f>
        <v>0</v>
      </c>
      <c r="AA467" s="451" t="n">
        <f aca="false">+[1]data1cf!Z467</f>
        <v>0</v>
      </c>
      <c r="AB467" s="451"/>
      <c r="AC467" s="452" t="n">
        <f aca="false">XNPV(0.1,B467:AA467,$B$1:$AA$1)</f>
        <v>6630.36363233831</v>
      </c>
      <c r="AD467" s="452" t="n">
        <f aca="false">SUMPRODUCT(B467:AA467,$B$1010:$AA$1010)</f>
        <v>28977.7783628194</v>
      </c>
      <c r="AE467" s="453" t="n">
        <f aca="false">SUMPRODUCT(B467:AA467,$B$1012:$AA$1012)</f>
        <v>18196.8762755372</v>
      </c>
      <c r="AF467" s="454" t="n">
        <f aca="false">XIRR(B467:AA467,$B$1:$AA$1)</f>
        <v>0.115677707227564</v>
      </c>
      <c r="AG467" s="455" t="n">
        <f aca="false">1-EXP(-(1/0.25)*(AD467/ABS($AD$1010)))</f>
        <v>0.99209914949731</v>
      </c>
    </row>
    <row r="468" customFormat="false" ht="12.75" hidden="false" customHeight="false" outlineLevel="0" collapsed="false">
      <c r="A468" s="446"/>
      <c r="B468" s="451" t="n">
        <f aca="false">+[1]data1cf!A468</f>
        <v>-66761.4379657661</v>
      </c>
      <c r="C468" s="451" t="n">
        <f aca="false">+[1]data1cf!B468</f>
        <v>-69.8732636186414</v>
      </c>
      <c r="D468" s="451" t="n">
        <f aca="false">+[1]data1cf!C468</f>
        <v>6486.583913541</v>
      </c>
      <c r="E468" s="451" t="n">
        <f aca="false">+[1]data1cf!D468</f>
        <v>6450.81388090672</v>
      </c>
      <c r="F468" s="451" t="n">
        <f aca="false">+[1]data1cf!E468</f>
        <v>6429.85922079887</v>
      </c>
      <c r="G468" s="451" t="n">
        <f aca="false">+[1]data1cf!F468</f>
        <v>6454.40260627455</v>
      </c>
      <c r="H468" s="451" t="n">
        <f aca="false">+[1]data1cf!G468</f>
        <v>6289.03146369557</v>
      </c>
      <c r="I468" s="451" t="n">
        <f aca="false">+[1]data1cf!H468</f>
        <v>6265.98462974653</v>
      </c>
      <c r="J468" s="451" t="n">
        <f aca="false">+[1]data1cf!I468</f>
        <v>6450.62481607784</v>
      </c>
      <c r="K468" s="451" t="n">
        <f aca="false">+[1]data1cf!J468</f>
        <v>6685.24371085213</v>
      </c>
      <c r="L468" s="451" t="n">
        <f aca="false">+[1]data1cf!K468</f>
        <v>6819.65080646552</v>
      </c>
      <c r="M468" s="451" t="n">
        <f aca="false">+[1]data1cf!L468</f>
        <v>7010.36207296371</v>
      </c>
      <c r="N468" s="451" t="n">
        <f aca="false">+[1]data1cf!M468</f>
        <v>7177.2640144927</v>
      </c>
      <c r="O468" s="451" t="n">
        <f aca="false">+[1]data1cf!N468</f>
        <v>7400.29640524397</v>
      </c>
      <c r="P468" s="451" t="n">
        <f aca="false">+[1]data1cf!O468</f>
        <v>8661.32163523936</v>
      </c>
      <c r="Q468" s="451" t="n">
        <f aca="false">+[1]data1cf!P468</f>
        <v>9911.45002701231</v>
      </c>
      <c r="R468" s="451" t="n">
        <f aca="false">+[1]data1cf!Q468</f>
        <v>8037.31960211117</v>
      </c>
      <c r="S468" s="451" t="n">
        <f aca="false">+[1]data1cf!R468</f>
        <v>6166.27226828899</v>
      </c>
      <c r="T468" s="451" t="n">
        <f aca="false">+[1]data1cf!S468</f>
        <v>6206.03410238508</v>
      </c>
      <c r="U468" s="451" t="n">
        <f aca="false">+[1]data1cf!T468</f>
        <v>6242.18238303975</v>
      </c>
      <c r="V468" s="451" t="n">
        <f aca="false">+[1]data1cf!U468</f>
        <v>4962.4650481614</v>
      </c>
      <c r="W468" s="451" t="n">
        <f aca="false">+[1]data1cf!V468</f>
        <v>0</v>
      </c>
      <c r="X468" s="451" t="n">
        <f aca="false">+[1]data1cf!W468</f>
        <v>0</v>
      </c>
      <c r="Y468" s="451" t="n">
        <f aca="false">+[1]data1cf!X468</f>
        <v>0</v>
      </c>
      <c r="Z468" s="451" t="n">
        <f aca="false">+[1]data1cf!Y468</f>
        <v>0</v>
      </c>
      <c r="AA468" s="451" t="n">
        <f aca="false">+[1]data1cf!Z468</f>
        <v>0</v>
      </c>
      <c r="AB468" s="451"/>
      <c r="AC468" s="452" t="n">
        <f aca="false">XNPV(0.1,B468:AA468,$B$1:$AA$1)</f>
        <v>-15624.911708523</v>
      </c>
      <c r="AD468" s="452" t="n">
        <f aca="false">SUMPRODUCT(B468:AA468,$B$1010:$AA$1010)</f>
        <v>3534.60529160904</v>
      </c>
      <c r="AE468" s="453" t="n">
        <f aca="false">SUMPRODUCT(B468:AA468,$B$1012:$AA$1012)</f>
        <v>-5735.39627792031</v>
      </c>
      <c r="AF468" s="454" t="n">
        <f aca="false">XIRR(B468:AA468,$B$1:$AA$1)</f>
        <v>0.0675399023733579</v>
      </c>
      <c r="AG468" s="455" t="n">
        <f aca="false">1-EXP(-(1/0.25)*(AD468/ABS($AD$1010)))</f>
        <v>0.445928503653308</v>
      </c>
    </row>
    <row r="469" customFormat="false" ht="12.75" hidden="false" customHeight="false" outlineLevel="0" collapsed="false">
      <c r="A469" s="446"/>
      <c r="B469" s="451" t="n">
        <f aca="false">+[1]data1cf!A469</f>
        <v>-49495.7985100781</v>
      </c>
      <c r="C469" s="451" t="n">
        <f aca="false">+[1]data1cf!B469</f>
        <v>3452.63659967165</v>
      </c>
      <c r="D469" s="451" t="n">
        <f aca="false">+[1]data1cf!C469</f>
        <v>8299.99846739939</v>
      </c>
      <c r="E469" s="451" t="n">
        <f aca="false">+[1]data1cf!D469</f>
        <v>8269.78862434002</v>
      </c>
      <c r="F469" s="451" t="n">
        <f aca="false">+[1]data1cf!E469</f>
        <v>8250.45193093827</v>
      </c>
      <c r="G469" s="451" t="n">
        <f aca="false">+[1]data1cf!F469</f>
        <v>8274.63397625908</v>
      </c>
      <c r="H469" s="451" t="n">
        <f aca="false">+[1]data1cf!G469</f>
        <v>8138.0965568219</v>
      </c>
      <c r="I469" s="451" t="n">
        <f aca="false">+[1]data1cf!H469</f>
        <v>8116.85628142868</v>
      </c>
      <c r="J469" s="451" t="n">
        <f aca="false">+[1]data1cf!I469</f>
        <v>8249.46703030287</v>
      </c>
      <c r="K469" s="451" t="n">
        <f aca="false">+[1]data1cf!J469</f>
        <v>8428.90409263491</v>
      </c>
      <c r="L469" s="451" t="n">
        <f aca="false">+[1]data1cf!K469</f>
        <v>8514.11103081624</v>
      </c>
      <c r="M469" s="451" t="n">
        <f aca="false">+[1]data1cf!L469</f>
        <v>8650.82605653826</v>
      </c>
      <c r="N469" s="451" t="n">
        <f aca="false">+[1]data1cf!M469</f>
        <v>8769.74900005125</v>
      </c>
      <c r="O469" s="451" t="n">
        <f aca="false">+[1]data1cf!N469</f>
        <v>8940.04294422491</v>
      </c>
      <c r="P469" s="451" t="n">
        <f aca="false">+[1]data1cf!O469</f>
        <v>9859.93579832589</v>
      </c>
      <c r="Q469" s="451" t="n">
        <f aca="false">+[1]data1cf!P469</f>
        <v>10781.4979606775</v>
      </c>
      <c r="R469" s="451" t="n">
        <f aca="false">+[1]data1cf!Q469</f>
        <v>9386.62973699611</v>
      </c>
      <c r="S469" s="451" t="n">
        <f aca="false">+[1]data1cf!R469</f>
        <v>7993.88467399479</v>
      </c>
      <c r="T469" s="451" t="n">
        <f aca="false">+[1]data1cf!S469</f>
        <v>8017.61367160829</v>
      </c>
      <c r="U469" s="451" t="n">
        <f aca="false">+[1]data1cf!T469</f>
        <v>8038.49114938276</v>
      </c>
      <c r="V469" s="451" t="n">
        <f aca="false">+[1]data1cf!U469</f>
        <v>7083.63049620931</v>
      </c>
      <c r="W469" s="451" t="n">
        <f aca="false">+[1]data1cf!V469</f>
        <v>0</v>
      </c>
      <c r="X469" s="451" t="n">
        <f aca="false">+[1]data1cf!W469</f>
        <v>0</v>
      </c>
      <c r="Y469" s="451" t="n">
        <f aca="false">+[1]data1cf!X469</f>
        <v>0</v>
      </c>
      <c r="Z469" s="451" t="n">
        <f aca="false">+[1]data1cf!Y469</f>
        <v>0</v>
      </c>
      <c r="AA469" s="451" t="n">
        <f aca="false">+[1]data1cf!Z469</f>
        <v>0</v>
      </c>
      <c r="AB469" s="451"/>
      <c r="AC469" s="452" t="n">
        <f aca="false">XNPV(0.1,B469:AA469,$B$1:$AA$1)</f>
        <v>17942.5034548327</v>
      </c>
      <c r="AD469" s="452" t="n">
        <f aca="false">SUMPRODUCT(B469:AA469,$B$1010:$AA$1010)</f>
        <v>41910.2955705943</v>
      </c>
      <c r="AE469" s="453" t="n">
        <f aca="false">SUMPRODUCT(B469:AA469,$B$1012:$AA$1012)</f>
        <v>30361.4174572721</v>
      </c>
      <c r="AF469" s="454" t="n">
        <f aca="false">XIRR(B469:AA469,$B$1:$AA$1)</f>
        <v>0.146121185093629</v>
      </c>
      <c r="AG469" s="455" t="n">
        <f aca="false">1-EXP(-(1/0.25)*(AD469/ABS($AD$1010)))</f>
        <v>0.999089196005472</v>
      </c>
    </row>
    <row r="470" customFormat="false" ht="12.75" hidden="false" customHeight="false" outlineLevel="0" collapsed="false">
      <c r="A470" s="446"/>
      <c r="B470" s="451" t="n">
        <f aca="false">+[1]data1cf!A470</f>
        <v>-62432.2363144099</v>
      </c>
      <c r="C470" s="451" t="n">
        <f aca="false">+[1]data1cf!B470</f>
        <v>813.363963488568</v>
      </c>
      <c r="D470" s="451" t="n">
        <f aca="false">+[1]data1cf!C470</f>
        <v>6941.28107673068</v>
      </c>
      <c r="E470" s="451" t="n">
        <f aca="false">+[1]data1cf!D470</f>
        <v>6906.90521092997</v>
      </c>
      <c r="F470" s="451" t="n">
        <f aca="false">+[1]data1cf!E470</f>
        <v>6886.35624121976</v>
      </c>
      <c r="G470" s="451" t="n">
        <f aca="false">+[1]data1cf!F470</f>
        <v>6910.80902394656</v>
      </c>
      <c r="H470" s="451" t="n">
        <f aca="false">+[1]data1cf!G470</f>
        <v>6752.66767451605</v>
      </c>
      <c r="I470" s="451" t="n">
        <f aca="false">+[1]data1cf!H470</f>
        <v>6730.0738186512</v>
      </c>
      <c r="J470" s="451" t="n">
        <f aca="false">+[1]data1cf!I470</f>
        <v>6901.66809798691</v>
      </c>
      <c r="K470" s="451" t="n">
        <f aca="false">+[1]data1cf!J470</f>
        <v>7122.45065146919</v>
      </c>
      <c r="L470" s="451" t="n">
        <f aca="false">+[1]data1cf!K470</f>
        <v>7244.52125625357</v>
      </c>
      <c r="M470" s="451" t="n">
        <f aca="false">+[1]data1cf!L470</f>
        <v>7421.69345775883</v>
      </c>
      <c r="N470" s="451" t="n">
        <f aca="false">+[1]data1cf!M470</f>
        <v>7576.56510304688</v>
      </c>
      <c r="O470" s="451" t="n">
        <f aca="false">+[1]data1cf!N470</f>
        <v>7786.37380923091</v>
      </c>
      <c r="P470" s="451" t="n">
        <f aca="false">+[1]data1cf!O470</f>
        <v>8961.86320669351</v>
      </c>
      <c r="Q470" s="451" t="n">
        <f aca="false">+[1]data1cf!P470</f>
        <v>10129.6066125734</v>
      </c>
      <c r="R470" s="451" t="n">
        <f aca="false">+[1]data1cf!Q470</f>
        <v>8375.64681432521</v>
      </c>
      <c r="S470" s="451" t="n">
        <f aca="false">+[1]data1cf!R470</f>
        <v>6624.52941336183</v>
      </c>
      <c r="T470" s="451" t="n">
        <f aca="false">+[1]data1cf!S470</f>
        <v>6660.27115991038</v>
      </c>
      <c r="U470" s="451" t="n">
        <f aca="false">+[1]data1cf!T470</f>
        <v>6692.59042599445</v>
      </c>
      <c r="V470" s="451" t="n">
        <f aca="false">+[1]data1cf!U470</f>
        <v>5494.32794174587</v>
      </c>
      <c r="W470" s="451" t="n">
        <f aca="false">+[1]data1cf!V470</f>
        <v>0</v>
      </c>
      <c r="X470" s="451" t="n">
        <f aca="false">+[1]data1cf!W470</f>
        <v>0</v>
      </c>
      <c r="Y470" s="451" t="n">
        <f aca="false">+[1]data1cf!X470</f>
        <v>0</v>
      </c>
      <c r="Z470" s="451" t="n">
        <f aca="false">+[1]data1cf!Y470</f>
        <v>0</v>
      </c>
      <c r="AA470" s="451" t="n">
        <f aca="false">+[1]data1cf!Z470</f>
        <v>0</v>
      </c>
      <c r="AB470" s="451"/>
      <c r="AC470" s="452" t="n">
        <f aca="false">XNPV(0.1,B470:AA470,$B$1:$AA$1)</f>
        <v>-7208.18845133232</v>
      </c>
      <c r="AD470" s="452" t="n">
        <f aca="false">SUMPRODUCT(B470:AA470,$B$1010:$AA$1010)</f>
        <v>13156.9596882766</v>
      </c>
      <c r="AE470" s="453" t="n">
        <f aca="false">SUMPRODUCT(B470:AA470,$B$1012:$AA$1012)</f>
        <v>3315.55060604295</v>
      </c>
      <c r="AF470" s="454" t="n">
        <f aca="false">XIRR(B470:AA470,$B$1:$AA$1)</f>
        <v>0.0843480173473879</v>
      </c>
      <c r="AG470" s="455" t="n">
        <f aca="false">1-EXP(-(1/0.25)*(AD470/ABS($AD$1010)))</f>
        <v>0.88896296133289</v>
      </c>
    </row>
    <row r="471" customFormat="false" ht="12.75" hidden="false" customHeight="false" outlineLevel="0" collapsed="false">
      <c r="A471" s="446"/>
      <c r="B471" s="451" t="n">
        <f aca="false">+[1]data1cf!A471</f>
        <v>-62797.5865123279</v>
      </c>
      <c r="C471" s="451" t="n">
        <f aca="false">+[1]data1cf!B471</f>
        <v>738.825764134626</v>
      </c>
      <c r="D471" s="451" t="n">
        <f aca="false">+[1]data1cf!C471</f>
        <v>6902.90825145192</v>
      </c>
      <c r="E471" s="451" t="n">
        <f aca="false">+[1]data1cf!D471</f>
        <v>6868.41472905542</v>
      </c>
      <c r="F471" s="451" t="n">
        <f aca="false">+[1]data1cf!E471</f>
        <v>6847.8315223013</v>
      </c>
      <c r="G471" s="451" t="n">
        <f aca="false">+[1]data1cf!F471</f>
        <v>6872.29195117975</v>
      </c>
      <c r="H471" s="451" t="n">
        <f aca="false">+[1]data1cf!G471</f>
        <v>6713.54046469155</v>
      </c>
      <c r="I471" s="451" t="n">
        <f aca="false">+[1]data1cf!H471</f>
        <v>6690.90838107801</v>
      </c>
      <c r="J471" s="451" t="n">
        <f aca="false">+[1]data1cf!I471</f>
        <v>6863.60363123623</v>
      </c>
      <c r="K471" s="451" t="n">
        <f aca="false">+[1]data1cf!J471</f>
        <v>7085.55386191088</v>
      </c>
      <c r="L471" s="451" t="n">
        <f aca="false">+[1]data1cf!K471</f>
        <v>7208.66556843387</v>
      </c>
      <c r="M471" s="451" t="n">
        <f aca="false">+[1]data1cf!L471</f>
        <v>7386.98035937549</v>
      </c>
      <c r="N471" s="451" t="n">
        <f aca="false">+[1]data1cf!M471</f>
        <v>7542.86726601347</v>
      </c>
      <c r="O471" s="451" t="n">
        <f aca="false">+[1]data1cf!N471</f>
        <v>7753.79194603355</v>
      </c>
      <c r="P471" s="451" t="n">
        <f aca="false">+[1]data1cf!O471</f>
        <v>8936.49988766701</v>
      </c>
      <c r="Q471" s="451" t="n">
        <f aca="false">+[1]data1cf!P471</f>
        <v>10111.1959313138</v>
      </c>
      <c r="R471" s="451" t="n">
        <f aca="false">+[1]data1cf!Q471</f>
        <v>8347.09468765199</v>
      </c>
      <c r="S471" s="451" t="n">
        <f aca="false">+[1]data1cf!R471</f>
        <v>6585.85615391751</v>
      </c>
      <c r="T471" s="451" t="n">
        <f aca="false">+[1]data1cf!S471</f>
        <v>6621.93716389136</v>
      </c>
      <c r="U471" s="451" t="n">
        <f aca="false">+[1]data1cf!T471</f>
        <v>6654.57956836071</v>
      </c>
      <c r="V471" s="451" t="n">
        <f aca="false">+[1]data1cf!U471</f>
        <v>5449.44294236604</v>
      </c>
      <c r="W471" s="451" t="n">
        <f aca="false">+[1]data1cf!V471</f>
        <v>0</v>
      </c>
      <c r="X471" s="451" t="n">
        <f aca="false">+[1]data1cf!W471</f>
        <v>0</v>
      </c>
      <c r="Y471" s="451" t="n">
        <f aca="false">+[1]data1cf!X471</f>
        <v>0</v>
      </c>
      <c r="Z471" s="451" t="n">
        <f aca="false">+[1]data1cf!Y471</f>
        <v>0</v>
      </c>
      <c r="AA471" s="451" t="n">
        <f aca="false">+[1]data1cf!Z471</f>
        <v>0</v>
      </c>
      <c r="AB471" s="451"/>
      <c r="AC471" s="452" t="n">
        <f aca="false">XNPV(0.1,B471:AA471,$B$1:$AA$1)</f>
        <v>-7918.49297292292</v>
      </c>
      <c r="AD471" s="452" t="n">
        <f aca="false">SUMPRODUCT(B471:AA471,$B$1010:$AA$1010)</f>
        <v>12344.9094844802</v>
      </c>
      <c r="AE471" s="453" t="n">
        <f aca="false">SUMPRODUCT(B471:AA471,$B$1012:$AA$1012)</f>
        <v>2551.72265306101</v>
      </c>
      <c r="AF471" s="454" t="n">
        <f aca="false">XIRR(B471:AA471,$B$1:$AA$1)</f>
        <v>0.0828732425972853</v>
      </c>
      <c r="AG471" s="455" t="n">
        <f aca="false">1-EXP(-(1/0.25)*(AD471/ABS($AD$1010)))</f>
        <v>0.872830844826297</v>
      </c>
    </row>
    <row r="472" customFormat="false" ht="12.75" hidden="false" customHeight="false" outlineLevel="0" collapsed="false">
      <c r="A472" s="446"/>
      <c r="B472" s="451" t="n">
        <f aca="false">+[1]data1cf!A472</f>
        <v>-51171.7377699856</v>
      </c>
      <c r="C472" s="451" t="n">
        <f aca="false">+[1]data1cf!B472</f>
        <v>3110.71398577421</v>
      </c>
      <c r="D472" s="451" t="n">
        <f aca="false">+[1]data1cf!C472</f>
        <v>8123.97413577246</v>
      </c>
      <c r="E472" s="451" t="n">
        <f aca="false">+[1]data1cf!D472</f>
        <v>8093.224576821</v>
      </c>
      <c r="F472" s="451" t="n">
        <f aca="false">+[1]data1cf!E472</f>
        <v>8073.7308307986</v>
      </c>
      <c r="G472" s="451" t="n">
        <f aca="false">+[1]data1cf!F472</f>
        <v>8097.94795064725</v>
      </c>
      <c r="H472" s="451" t="n">
        <f aca="false">+[1]data1cf!G472</f>
        <v>7958.61170242953</v>
      </c>
      <c r="I472" s="451" t="n">
        <f aca="false">+[1]data1cf!H472</f>
        <v>7937.196068202</v>
      </c>
      <c r="J472" s="451" t="n">
        <f aca="false">+[1]data1cf!I472</f>
        <v>8074.85720499429</v>
      </c>
      <c r="K472" s="451" t="n">
        <f aca="false">+[1]data1cf!J472</f>
        <v>8259.65065158657</v>
      </c>
      <c r="L472" s="451" t="n">
        <f aca="false">+[1]data1cf!K472</f>
        <v>8349.63334543253</v>
      </c>
      <c r="M472" s="451" t="n">
        <f aca="false">+[1]data1cf!L472</f>
        <v>8491.58967252868</v>
      </c>
      <c r="N472" s="451" t="n">
        <f aca="false">+[1]data1cf!M472</f>
        <v>8615.1698363336</v>
      </c>
      <c r="O472" s="451" t="n">
        <f aca="false">+[1]data1cf!N472</f>
        <v>8790.58299044748</v>
      </c>
      <c r="P472" s="451" t="n">
        <f aca="false">+[1]data1cf!O472</f>
        <v>9743.58884583951</v>
      </c>
      <c r="Q472" s="451" t="n">
        <f aca="false">+[1]data1cf!P472</f>
        <v>10697.0442401088</v>
      </c>
      <c r="R472" s="451" t="n">
        <f aca="false">+[1]data1cf!Q472</f>
        <v>9255.65504389838</v>
      </c>
      <c r="S472" s="451" t="n">
        <f aca="false">+[1]data1cf!R472</f>
        <v>7816.48218679022</v>
      </c>
      <c r="T472" s="451" t="n">
        <f aca="false">+[1]data1cf!S472</f>
        <v>7841.76745807536</v>
      </c>
      <c r="U472" s="451" t="n">
        <f aca="false">+[1]data1cf!T472</f>
        <v>7864.12724052455</v>
      </c>
      <c r="V472" s="451" t="n">
        <f aca="false">+[1]data1cf!U472</f>
        <v>6877.73343341776</v>
      </c>
      <c r="W472" s="451" t="n">
        <f aca="false">+[1]data1cf!V472</f>
        <v>0</v>
      </c>
      <c r="X472" s="451" t="n">
        <f aca="false">+[1]data1cf!W472</f>
        <v>0</v>
      </c>
      <c r="Y472" s="451" t="n">
        <f aca="false">+[1]data1cf!X472</f>
        <v>0</v>
      </c>
      <c r="Z472" s="451" t="n">
        <f aca="false">+[1]data1cf!Y472</f>
        <v>0</v>
      </c>
      <c r="AA472" s="451" t="n">
        <f aca="false">+[1]data1cf!Z472</f>
        <v>0</v>
      </c>
      <c r="AB472" s="451"/>
      <c r="AC472" s="452" t="n">
        <f aca="false">XNPV(0.1,B472:AA472,$B$1:$AA$1)</f>
        <v>14684.1851591063</v>
      </c>
      <c r="AD472" s="452" t="n">
        <f aca="false">SUMPRODUCT(B472:AA472,$B$1010:$AA$1010)</f>
        <v>38185.2481357936</v>
      </c>
      <c r="AE472" s="453" t="n">
        <f aca="false">SUMPRODUCT(B472:AA472,$B$1012:$AA$1012)</f>
        <v>26857.5757691816</v>
      </c>
      <c r="AF472" s="454" t="n">
        <f aca="false">XIRR(B472:AA472,$B$1:$AA$1)</f>
        <v>0.136794785788695</v>
      </c>
      <c r="AG472" s="455" t="n">
        <f aca="false">1-EXP(-(1/0.25)*(AD472/ABS($AD$1010)))</f>
        <v>0.998303024319003</v>
      </c>
    </row>
    <row r="473" customFormat="false" ht="12.75" hidden="false" customHeight="false" outlineLevel="0" collapsed="false">
      <c r="A473" s="446"/>
      <c r="B473" s="451" t="n">
        <f aca="false">+[1]data1cf!A473</f>
        <v>-51161.0482425603</v>
      </c>
      <c r="C473" s="451" t="n">
        <f aca="false">+[1]data1cf!B473</f>
        <v>3112.89484712521</v>
      </c>
      <c r="D473" s="451" t="n">
        <f aca="false">+[1]data1cf!C473</f>
        <v>8125.09685958797</v>
      </c>
      <c r="E473" s="451" t="n">
        <f aca="false">+[1]data1cf!D473</f>
        <v>8094.35074306904</v>
      </c>
      <c r="F473" s="451" t="n">
        <f aca="false">+[1]data1cf!E473</f>
        <v>8074.85799876453</v>
      </c>
      <c r="G473" s="451" t="n">
        <f aca="false">+[1]data1cf!F473</f>
        <v>8099.07489489971</v>
      </c>
      <c r="H473" s="451" t="n">
        <f aca="false">+[1]data1cf!G473</f>
        <v>7959.75649825798</v>
      </c>
      <c r="I473" s="451" t="n">
        <f aca="false">+[1]data1cf!H473</f>
        <v>7938.34198250954</v>
      </c>
      <c r="J473" s="451" t="n">
        <f aca="false">+[1]data1cf!I473</f>
        <v>8075.970906762</v>
      </c>
      <c r="K473" s="451" t="n">
        <f aca="false">+[1]data1cf!J473</f>
        <v>8260.73018909918</v>
      </c>
      <c r="L473" s="451" t="n">
        <f aca="false">+[1]data1cf!K473</f>
        <v>8350.6824220732</v>
      </c>
      <c r="M473" s="451" t="n">
        <f aca="false">+[1]data1cf!L473</f>
        <v>8492.60531893943</v>
      </c>
      <c r="N473" s="451" t="n">
        <f aca="false">+[1]data1cf!M473</f>
        <v>8616.1557779184</v>
      </c>
      <c r="O473" s="451" t="n">
        <f aca="false">+[1]data1cf!N473</f>
        <v>8791.53628052971</v>
      </c>
      <c r="P473" s="451" t="n">
        <f aca="false">+[1]data1cf!O473</f>
        <v>9744.33093355666</v>
      </c>
      <c r="Q473" s="451" t="n">
        <f aca="false">+[1]data1cf!P473</f>
        <v>10697.5829054314</v>
      </c>
      <c r="R473" s="451" t="n">
        <f aca="false">+[1]data1cf!Q473</f>
        <v>9256.49043072139</v>
      </c>
      <c r="S473" s="451" t="n">
        <f aca="false">+[1]data1cf!R473</f>
        <v>7817.61370080009</v>
      </c>
      <c r="T473" s="451" t="n">
        <f aca="false">+[1]data1cf!S473</f>
        <v>7842.88904581255</v>
      </c>
      <c r="U473" s="451" t="n">
        <f aca="false">+[1]data1cf!T473</f>
        <v>7865.2393737804</v>
      </c>
      <c r="V473" s="451" t="n">
        <f aca="false">+[1]data1cf!U473</f>
        <v>6879.04669240765</v>
      </c>
      <c r="W473" s="451" t="n">
        <f aca="false">+[1]data1cf!V473</f>
        <v>0</v>
      </c>
      <c r="X473" s="451" t="n">
        <f aca="false">+[1]data1cf!W473</f>
        <v>0</v>
      </c>
      <c r="Y473" s="451" t="n">
        <f aca="false">+[1]data1cf!X473</f>
        <v>0</v>
      </c>
      <c r="Z473" s="451" t="n">
        <f aca="false">+[1]data1cf!Y473</f>
        <v>0</v>
      </c>
      <c r="AA473" s="451" t="n">
        <f aca="false">+[1]data1cf!Z473</f>
        <v>0</v>
      </c>
      <c r="AB473" s="451"/>
      <c r="AC473" s="452" t="n">
        <f aca="false">XNPV(0.1,B473:AA473,$B$1:$AA$1)</f>
        <v>14704.9674652529</v>
      </c>
      <c r="AD473" s="452" t="n">
        <f aca="false">SUMPRODUCT(B473:AA473,$B$1010:$AA$1010)</f>
        <v>38209.0073481155</v>
      </c>
      <c r="AE473" s="453" t="n">
        <f aca="false">SUMPRODUCT(B473:AA473,$B$1012:$AA$1012)</f>
        <v>26879.9240801943</v>
      </c>
      <c r="AF473" s="454" t="n">
        <f aca="false">XIRR(B473:AA473,$B$1:$AA$1)</f>
        <v>0.136852712724398</v>
      </c>
      <c r="AG473" s="455" t="n">
        <f aca="false">1-EXP(-(1/0.25)*(AD473/ABS($AD$1010)))</f>
        <v>0.998309746292215</v>
      </c>
    </row>
    <row r="474" customFormat="false" ht="12.75" hidden="false" customHeight="false" outlineLevel="0" collapsed="false">
      <c r="A474" s="446"/>
      <c r="B474" s="451" t="n">
        <f aca="false">+[1]data1cf!A474</f>
        <v>-61463.5382243275</v>
      </c>
      <c r="C474" s="451" t="n">
        <f aca="false">+[1]data1cf!B474</f>
        <v>1010.99629478003</v>
      </c>
      <c r="D474" s="451" t="n">
        <f aca="false">+[1]data1cf!C474</f>
        <v>7043.02368634318</v>
      </c>
      <c r="E474" s="451" t="n">
        <f aca="false">+[1]data1cf!D474</f>
        <v>7008.95977800198</v>
      </c>
      <c r="F474" s="451" t="n">
        <f aca="false">+[1]data1cf!E474</f>
        <v>6988.50158519361</v>
      </c>
      <c r="G474" s="451" t="n">
        <f aca="false">+[1]data1cf!F474</f>
        <v>7012.93409473455</v>
      </c>
      <c r="H474" s="451" t="n">
        <f aca="false">+[1]data1cf!G474</f>
        <v>6856.41047701964</v>
      </c>
      <c r="I474" s="451" t="n">
        <f aca="false">+[1]data1cf!H474</f>
        <v>6833.91797910488</v>
      </c>
      <c r="J474" s="451" t="n">
        <f aca="false">+[1]data1cf!I474</f>
        <v>7002.59311856039</v>
      </c>
      <c r="K474" s="451" t="n">
        <f aca="false">+[1]data1cf!J474</f>
        <v>7220.27966532761</v>
      </c>
      <c r="L474" s="451" t="n">
        <f aca="false">+[1]data1cf!K474</f>
        <v>7339.58986852603</v>
      </c>
      <c r="M474" s="451" t="n">
        <f aca="false">+[1]data1cf!L474</f>
        <v>7513.73258158137</v>
      </c>
      <c r="N474" s="451" t="n">
        <f aca="false">+[1]data1cf!M474</f>
        <v>7665.91233909651</v>
      </c>
      <c r="O474" s="451" t="n">
        <f aca="false">+[1]data1cf!N474</f>
        <v>7872.76212605807</v>
      </c>
      <c r="P474" s="451" t="n">
        <f aca="false">+[1]data1cf!O474</f>
        <v>9029.11210607586</v>
      </c>
      <c r="Q474" s="451" t="n">
        <f aca="false">+[1]data1cf!P474</f>
        <v>10178.4211249919</v>
      </c>
      <c r="R474" s="451" t="n">
        <f aca="false">+[1]data1cf!Q474</f>
        <v>8451.35059314825</v>
      </c>
      <c r="S474" s="451" t="n">
        <f aca="false">+[1]data1cf!R474</f>
        <v>6727.06860117249</v>
      </c>
      <c r="T474" s="451" t="n">
        <f aca="false">+[1]data1cf!S474</f>
        <v>6761.91081671212</v>
      </c>
      <c r="U474" s="451" t="n">
        <f aca="false">+[1]data1cf!T474</f>
        <v>6793.3733060969</v>
      </c>
      <c r="V474" s="451" t="n">
        <f aca="false">+[1]data1cf!U474</f>
        <v>5613.33708262051</v>
      </c>
      <c r="W474" s="451" t="n">
        <f aca="false">+[1]data1cf!V474</f>
        <v>0</v>
      </c>
      <c r="X474" s="451" t="n">
        <f aca="false">+[1]data1cf!W474</f>
        <v>0</v>
      </c>
      <c r="Y474" s="451" t="n">
        <f aca="false">+[1]data1cf!X474</f>
        <v>0</v>
      </c>
      <c r="Z474" s="451" t="n">
        <f aca="false">+[1]data1cf!Y474</f>
        <v>0</v>
      </c>
      <c r="AA474" s="451" t="n">
        <f aca="false">+[1]data1cf!Z474</f>
        <v>0</v>
      </c>
      <c r="AB474" s="451"/>
      <c r="AC474" s="452" t="n">
        <f aca="false">XNPV(0.1,B474:AA474,$B$1:$AA$1)</f>
        <v>-5324.87037086405</v>
      </c>
      <c r="AD474" s="452" t="n">
        <f aca="false">SUMPRODUCT(B474:AA474,$B$1010:$AA$1010)</f>
        <v>15310.0486586708</v>
      </c>
      <c r="AE474" s="453" t="n">
        <f aca="false">SUMPRODUCT(B474:AA474,$B$1012:$AA$1012)</f>
        <v>5340.78196877821</v>
      </c>
      <c r="AF474" s="454" t="n">
        <f aca="false">XIRR(B474:AA474,$B$1:$AA$1)</f>
        <v>0.0883138482946188</v>
      </c>
      <c r="AG474" s="455" t="n">
        <f aca="false">1-EXP(-(1/0.25)*(AD474/ABS($AD$1010)))</f>
        <v>0.922507060938772</v>
      </c>
    </row>
    <row r="475" customFormat="false" ht="12.75" hidden="false" customHeight="false" outlineLevel="0" collapsed="false">
      <c r="A475" s="446"/>
      <c r="B475" s="451" t="n">
        <f aca="false">+[1]data1cf!A475</f>
        <v>-60985.9333757836</v>
      </c>
      <c r="C475" s="451" t="n">
        <f aca="false">+[1]data1cf!B475</f>
        <v>1108.43651957271</v>
      </c>
      <c r="D475" s="451" t="n">
        <f aca="false">+[1]data1cf!C475</f>
        <v>7093.1866464563</v>
      </c>
      <c r="E475" s="451" t="n">
        <f aca="false">+[1]data1cf!D475</f>
        <v>7059.27654495821</v>
      </c>
      <c r="F475" s="451" t="n">
        <f aca="false">+[1]data1cf!E475</f>
        <v>7038.86310860071</v>
      </c>
      <c r="G475" s="451" t="n">
        <f aca="false">+[1]data1cf!F475</f>
        <v>7063.28562269317</v>
      </c>
      <c r="H475" s="451" t="n">
        <f aca="false">+[1]data1cf!G475</f>
        <v>6907.55960798677</v>
      </c>
      <c r="I475" s="451" t="n">
        <f aca="false">+[1]data1cf!H475</f>
        <v>6885.11708338044</v>
      </c>
      <c r="J475" s="451" t="n">
        <f aca="false">+[1]data1cf!I475</f>
        <v>7052.35297631047</v>
      </c>
      <c r="K475" s="451" t="n">
        <f aca="false">+[1]data1cf!J475</f>
        <v>7268.51307450373</v>
      </c>
      <c r="L475" s="451" t="n">
        <f aca="false">+[1]data1cf!K475</f>
        <v>7386.46229516809</v>
      </c>
      <c r="M475" s="451" t="n">
        <f aca="false">+[1]data1cf!L475</f>
        <v>7559.11135567357</v>
      </c>
      <c r="N475" s="451" t="n">
        <f aca="false">+[1]data1cf!M475</f>
        <v>7709.96391055949</v>
      </c>
      <c r="O475" s="451" t="n">
        <f aca="false">+[1]data1cf!N475</f>
        <v>7915.35483827319</v>
      </c>
      <c r="P475" s="451" t="n">
        <f aca="false">+[1]data1cf!O475</f>
        <v>9062.26836057155</v>
      </c>
      <c r="Q475" s="451" t="n">
        <f aca="false">+[1]data1cf!P475</f>
        <v>10202.4885284987</v>
      </c>
      <c r="R475" s="451" t="n">
        <f aca="false">+[1]data1cf!Q475</f>
        <v>8488.67542344281</v>
      </c>
      <c r="S475" s="451" t="n">
        <f aca="false">+[1]data1cf!R475</f>
        <v>6777.62430450826</v>
      </c>
      <c r="T475" s="451" t="n">
        <f aca="false">+[1]data1cf!S475</f>
        <v>6812.0230171901</v>
      </c>
      <c r="U475" s="451" t="n">
        <f aca="false">+[1]data1cf!T475</f>
        <v>6843.06308321109</v>
      </c>
      <c r="V475" s="451" t="n">
        <f aca="false">+[1]data1cf!U475</f>
        <v>5672.01309662806</v>
      </c>
      <c r="W475" s="451" t="n">
        <f aca="false">+[1]data1cf!V475</f>
        <v>0</v>
      </c>
      <c r="X475" s="451" t="n">
        <f aca="false">+[1]data1cf!W475</f>
        <v>0</v>
      </c>
      <c r="Y475" s="451" t="n">
        <f aca="false">+[1]data1cf!X475</f>
        <v>0</v>
      </c>
      <c r="Z475" s="451" t="n">
        <f aca="false">+[1]data1cf!Y475</f>
        <v>0</v>
      </c>
      <c r="AA475" s="451" t="n">
        <f aca="false">+[1]data1cf!Z475</f>
        <v>0</v>
      </c>
      <c r="AB475" s="451"/>
      <c r="AC475" s="452" t="n">
        <f aca="false">XNPV(0.1,B475:AA475,$B$1:$AA$1)</f>
        <v>-4396.32322517322</v>
      </c>
      <c r="AD475" s="452" t="n">
        <f aca="false">SUMPRODUCT(B475:AA475,$B$1010:$AA$1010)</f>
        <v>16371.6030708606</v>
      </c>
      <c r="AE475" s="453" t="n">
        <f aca="false">SUMPRODUCT(B475:AA475,$B$1012:$AA$1012)</f>
        <v>6339.29773769378</v>
      </c>
      <c r="AF475" s="454" t="n">
        <f aca="false">XIRR(B475:AA475,$B$1:$AA$1)</f>
        <v>0.090299925184836</v>
      </c>
      <c r="AG475" s="455" t="n">
        <f aca="false">1-EXP(-(1/0.25)*(AD475/ABS($AD$1010)))</f>
        <v>0.935099687596172</v>
      </c>
    </row>
    <row r="476" customFormat="false" ht="12.75" hidden="false" customHeight="false" outlineLevel="0" collapsed="false">
      <c r="A476" s="446"/>
      <c r="B476" s="451" t="n">
        <f aca="false">+[1]data1cf!A476</f>
        <v>-47057.326365283</v>
      </c>
      <c r="C476" s="451" t="n">
        <f aca="false">+[1]data1cf!B476</f>
        <v>3950.13002894451</v>
      </c>
      <c r="D476" s="451" t="n">
        <f aca="false">+[1]data1cf!C476</f>
        <v>8556.11182409832</v>
      </c>
      <c r="E476" s="451" t="n">
        <f aca="false">+[1]data1cf!D476</f>
        <v>8526.68726138914</v>
      </c>
      <c r="F476" s="451" t="n">
        <f aca="false">+[1]data1cf!E476</f>
        <v>8507.57907772516</v>
      </c>
      <c r="G476" s="451" t="n">
        <f aca="false">+[1]data1cf!F476</f>
        <v>8531.7100900156</v>
      </c>
      <c r="H476" s="451" t="n">
        <f aca="false">+[1]data1cf!G476</f>
        <v>8399.24493392506</v>
      </c>
      <c r="I476" s="451" t="n">
        <f aca="false">+[1]data1cf!H476</f>
        <v>8378.25980359774</v>
      </c>
      <c r="J476" s="451" t="n">
        <f aca="false">+[1]data1cf!I476</f>
        <v>8503.52229674851</v>
      </c>
      <c r="K476" s="451" t="n">
        <f aca="false">+[1]data1cf!J476</f>
        <v>8675.16588223572</v>
      </c>
      <c r="L476" s="451" t="n">
        <f aca="false">+[1]data1cf!K476</f>
        <v>8753.42415143055</v>
      </c>
      <c r="M476" s="451" t="n">
        <f aca="false">+[1]data1cf!L476</f>
        <v>8882.51314456952</v>
      </c>
      <c r="N476" s="451" t="n">
        <f aca="false">+[1]data1cf!M476</f>
        <v>8994.65988668568</v>
      </c>
      <c r="O476" s="451" t="n">
        <f aca="false">+[1]data1cf!N476</f>
        <v>9157.50543989359</v>
      </c>
      <c r="P476" s="451" t="n">
        <f aca="false">+[1]data1cf!O476</f>
        <v>10029.2192619674</v>
      </c>
      <c r="Q476" s="451" t="n">
        <f aca="false">+[1]data1cf!P476</f>
        <v>10904.3771425534</v>
      </c>
      <c r="R476" s="451" t="n">
        <f aca="false">+[1]data1cf!Q476</f>
        <v>9577.1963932182</v>
      </c>
      <c r="S476" s="451" t="n">
        <f aca="false">+[1]data1cf!R476</f>
        <v>8252.00323104176</v>
      </c>
      <c r="T476" s="451" t="n">
        <f aca="false">+[1]data1cf!S476</f>
        <v>8273.46786855061</v>
      </c>
      <c r="U476" s="451" t="n">
        <f aca="false">+[1]data1cf!T476</f>
        <v>8292.18861025123</v>
      </c>
      <c r="V476" s="451" t="n">
        <f aca="false">+[1]data1cf!U476</f>
        <v>7383.20832956093</v>
      </c>
      <c r="W476" s="451" t="n">
        <f aca="false">+[1]data1cf!V476</f>
        <v>0</v>
      </c>
      <c r="X476" s="451" t="n">
        <f aca="false">+[1]data1cf!W476</f>
        <v>0</v>
      </c>
      <c r="Y476" s="451" t="n">
        <f aca="false">+[1]data1cf!X476</f>
        <v>0</v>
      </c>
      <c r="Z476" s="451" t="n">
        <f aca="false">+[1]data1cf!Y476</f>
        <v>0</v>
      </c>
      <c r="AA476" s="451" t="n">
        <f aca="false">+[1]data1cf!Z476</f>
        <v>0</v>
      </c>
      <c r="AB476" s="451"/>
      <c r="AC476" s="452" t="n">
        <f aca="false">XNPV(0.1,B476:AA476,$B$1:$AA$1)</f>
        <v>22683.3187057644</v>
      </c>
      <c r="AD476" s="452" t="n">
        <f aca="false">SUMPRODUCT(B476:AA476,$B$1010:$AA$1010)</f>
        <v>47330.1962943847</v>
      </c>
      <c r="AE476" s="453" t="n">
        <f aca="false">SUMPRODUCT(B476:AA476,$B$1012:$AA$1012)</f>
        <v>35459.4663905321</v>
      </c>
      <c r="AF476" s="454" t="n">
        <f aca="false">XIRR(B476:AA476,$B$1:$AA$1)</f>
        <v>0.160654849924523</v>
      </c>
      <c r="AG476" s="455" t="n">
        <f aca="false">1-EXP(-(1/0.25)*(AD476/ABS($AD$1010)))</f>
        <v>0.999631690169396</v>
      </c>
    </row>
    <row r="477" customFormat="false" ht="12.75" hidden="false" customHeight="false" outlineLevel="0" collapsed="false">
      <c r="A477" s="446"/>
      <c r="B477" s="451" t="n">
        <f aca="false">+[1]data1cf!A477</f>
        <v>-63814.7694190254</v>
      </c>
      <c r="C477" s="451" t="n">
        <f aca="false">+[1]data1cf!B477</f>
        <v>531.30163328456</v>
      </c>
      <c r="D477" s="451" t="n">
        <f aca="false">+[1]data1cf!C477</f>
        <v>6796.07326907693</v>
      </c>
      <c r="E477" s="451" t="n">
        <f aca="false">+[1]data1cf!D477</f>
        <v>6761.25217527437</v>
      </c>
      <c r="F477" s="451" t="n">
        <f aca="false">+[1]data1cf!E477</f>
        <v>6740.57364809603</v>
      </c>
      <c r="G477" s="451" t="n">
        <f aca="false">+[1]data1cf!F477</f>
        <v>6765.05536486422</v>
      </c>
      <c r="H477" s="451" t="n">
        <f aca="false">+[1]data1cf!G477</f>
        <v>6604.6051767211</v>
      </c>
      <c r="I477" s="451" t="n">
        <f aca="false">+[1]data1cf!H477</f>
        <v>6581.86666203749</v>
      </c>
      <c r="J477" s="451" t="n">
        <f aca="false">+[1]data1cf!I477</f>
        <v>6757.62715947847</v>
      </c>
      <c r="K477" s="451" t="n">
        <f aca="false">+[1]data1cf!J477</f>
        <v>6982.82835672544</v>
      </c>
      <c r="L477" s="451" t="n">
        <f aca="false">+[1]data1cf!K477</f>
        <v>7108.83862714322</v>
      </c>
      <c r="M477" s="451" t="n">
        <f aca="false">+[1]data1cf!L477</f>
        <v>7290.33453705148</v>
      </c>
      <c r="N477" s="451" t="n">
        <f aca="false">+[1]data1cf!M477</f>
        <v>7449.04806455037</v>
      </c>
      <c r="O477" s="451" t="n">
        <f aca="false">+[1]data1cf!N477</f>
        <v>7663.07976221217</v>
      </c>
      <c r="P477" s="451" t="n">
        <f aca="false">+[1]data1cf!O477</f>
        <v>8865.88507832003</v>
      </c>
      <c r="Q477" s="451" t="n">
        <f aca="false">+[1]data1cf!P477</f>
        <v>10059.9381781096</v>
      </c>
      <c r="R477" s="451" t="n">
        <f aca="false">+[1]data1cf!Q477</f>
        <v>8267.60181925514</v>
      </c>
      <c r="S477" s="451" t="n">
        <f aca="false">+[1]data1cf!R477</f>
        <v>6478.18472339081</v>
      </c>
      <c r="T477" s="451" t="n">
        <f aca="false">+[1]data1cf!S477</f>
        <v>6515.21028727233</v>
      </c>
      <c r="U477" s="451" t="n">
        <f aca="false">+[1]data1cf!T477</f>
        <v>6548.75235142132</v>
      </c>
      <c r="V477" s="451" t="n">
        <f aca="false">+[1]data1cf!U477</f>
        <v>5324.47721250883</v>
      </c>
      <c r="W477" s="451" t="n">
        <f aca="false">+[1]data1cf!V477</f>
        <v>0</v>
      </c>
      <c r="X477" s="451" t="n">
        <f aca="false">+[1]data1cf!W477</f>
        <v>0</v>
      </c>
      <c r="Y477" s="451" t="n">
        <f aca="false">+[1]data1cf!X477</f>
        <v>0</v>
      </c>
      <c r="Z477" s="451" t="n">
        <f aca="false">+[1]data1cf!Y477</f>
        <v>0</v>
      </c>
      <c r="AA477" s="451" t="n">
        <f aca="false">+[1]data1cf!Z477</f>
        <v>0</v>
      </c>
      <c r="AB477" s="451"/>
      <c r="AC477" s="452" t="n">
        <f aca="false">XNPV(0.1,B477:AA477,$B$1:$AA$1)</f>
        <v>-9896.07399526577</v>
      </c>
      <c r="AD477" s="452" t="n">
        <f aca="false">SUMPRODUCT(B477:AA477,$B$1010:$AA$1010)</f>
        <v>10084.0551277862</v>
      </c>
      <c r="AE477" s="453" t="n">
        <f aca="false">SUMPRODUCT(B477:AA477,$B$1012:$AA$1012)</f>
        <v>425.125372264456</v>
      </c>
      <c r="AF477" s="454" t="n">
        <f aca="false">XIRR(B477:AA477,$B$1:$AA$1)</f>
        <v>0.0788250668952997</v>
      </c>
      <c r="AG477" s="455" t="n">
        <f aca="false">1-EXP(-(1/0.25)*(AD477/ABS($AD$1010)))</f>
        <v>0.814473539276936</v>
      </c>
    </row>
    <row r="478" customFormat="false" ht="12.75" hidden="false" customHeight="false" outlineLevel="0" collapsed="false">
      <c r="A478" s="446"/>
      <c r="B478" s="451" t="n">
        <f aca="false">+[1]data1cf!A478</f>
        <v>-52890.714134153</v>
      </c>
      <c r="C478" s="451" t="n">
        <f aca="false">+[1]data1cf!B478</f>
        <v>2760.01100642134</v>
      </c>
      <c r="D478" s="451" t="n">
        <f aca="false">+[1]data1cf!C478</f>
        <v>7943.42960601322</v>
      </c>
      <c r="E478" s="451" t="n">
        <f aca="false">+[1]data1cf!D478</f>
        <v>7912.12647159276</v>
      </c>
      <c r="F478" s="451" t="n">
        <f aca="false">+[1]data1cf!E478</f>
        <v>7892.47163993359</v>
      </c>
      <c r="G478" s="451" t="n">
        <f aca="false">+[1]data1cf!F478</f>
        <v>7916.72473500269</v>
      </c>
      <c r="H478" s="451" t="n">
        <f aca="false">+[1]data1cf!G478</f>
        <v>7774.517785778</v>
      </c>
      <c r="I478" s="451" t="n">
        <f aca="false">+[1]data1cf!H478</f>
        <v>7752.92228960754</v>
      </c>
      <c r="J478" s="451" t="n">
        <f aca="false">+[1]data1cf!I478</f>
        <v>7895.76350521818</v>
      </c>
      <c r="K478" s="451" t="n">
        <f aca="false">+[1]data1cf!J478</f>
        <v>8086.05088477156</v>
      </c>
      <c r="L478" s="451" t="n">
        <f aca="false">+[1]data1cf!K478</f>
        <v>8180.93197279261</v>
      </c>
      <c r="M478" s="451" t="n">
        <f aca="false">+[1]data1cf!L478</f>
        <v>8328.26419470495</v>
      </c>
      <c r="N478" s="451" t="n">
        <f aca="false">+[1]data1cf!M478</f>
        <v>8456.62117339573</v>
      </c>
      <c r="O478" s="451" t="n">
        <f aca="false">+[1]data1cf!N478</f>
        <v>8637.2849956579</v>
      </c>
      <c r="P478" s="451" t="n">
        <f aca="false">+[1]data1cf!O478</f>
        <v>9624.25417414143</v>
      </c>
      <c r="Q478" s="451" t="n">
        <f aca="false">+[1]data1cf!P478</f>
        <v>10610.4217991907</v>
      </c>
      <c r="R478" s="451" t="n">
        <f aca="false">+[1]data1cf!Q478</f>
        <v>9121.31700007721</v>
      </c>
      <c r="S478" s="451" t="n">
        <f aca="false">+[1]data1cf!R478</f>
        <v>7634.52411125353</v>
      </c>
      <c r="T478" s="451" t="n">
        <f aca="false">+[1]data1cf!S478</f>
        <v>7661.4056203748</v>
      </c>
      <c r="U478" s="451" t="n">
        <f aca="false">+[1]data1cf!T478</f>
        <v>7685.2857721842</v>
      </c>
      <c r="V478" s="451" t="n">
        <f aca="false">+[1]data1cf!U478</f>
        <v>6666.5490588662</v>
      </c>
      <c r="W478" s="451" t="n">
        <f aca="false">+[1]data1cf!V478</f>
        <v>0</v>
      </c>
      <c r="X478" s="451" t="n">
        <f aca="false">+[1]data1cf!W478</f>
        <v>0</v>
      </c>
      <c r="Y478" s="451" t="n">
        <f aca="false">+[1]data1cf!X478</f>
        <v>0</v>
      </c>
      <c r="Z478" s="451" t="n">
        <f aca="false">+[1]data1cf!Y478</f>
        <v>0</v>
      </c>
      <c r="AA478" s="451" t="n">
        <f aca="false">+[1]data1cf!Z478</f>
        <v>0</v>
      </c>
      <c r="AB478" s="451"/>
      <c r="AC478" s="452" t="n">
        <f aca="false">XNPV(0.1,B478:AA478,$B$1:$AA$1)</f>
        <v>11342.1952246998</v>
      </c>
      <c r="AD478" s="452" t="n">
        <f aca="false">SUMPRODUCT(B478:AA478,$B$1010:$AA$1010)</f>
        <v>34364.5437409471</v>
      </c>
      <c r="AE478" s="453" t="n">
        <f aca="false">SUMPRODUCT(B478:AA478,$B$1012:$AA$1012)</f>
        <v>23263.7575505286</v>
      </c>
      <c r="AF478" s="454" t="n">
        <f aca="false">XIRR(B478:AA478,$B$1:$AA$1)</f>
        <v>0.127721479329692</v>
      </c>
      <c r="AG478" s="455" t="n">
        <f aca="false">1-EXP(-(1/0.25)*(AD478/ABS($AD$1010)))</f>
        <v>0.996787329507233</v>
      </c>
    </row>
    <row r="479" customFormat="false" ht="12.75" hidden="false" customHeight="false" outlineLevel="0" collapsed="false">
      <c r="A479" s="446"/>
      <c r="B479" s="451" t="n">
        <f aca="false">+[1]data1cf!A479</f>
        <v>-47635.3450671075</v>
      </c>
      <c r="C479" s="451" t="n">
        <f aca="false">+[1]data1cf!B479</f>
        <v>3832.20352042634</v>
      </c>
      <c r="D479" s="451" t="n">
        <f aca="false">+[1]data1cf!C479</f>
        <v>8495.40237114229</v>
      </c>
      <c r="E479" s="451" t="n">
        <f aca="false">+[1]data1cf!D479</f>
        <v>8465.79166452758</v>
      </c>
      <c r="F479" s="451" t="n">
        <f aca="false">+[1]data1cf!E479</f>
        <v>8446.62931460941</v>
      </c>
      <c r="G479" s="451" t="n">
        <f aca="false">+[1]data1cf!F479</f>
        <v>8470.7724238377</v>
      </c>
      <c r="H479" s="451" t="n">
        <f aca="false">+[1]data1cf!G479</f>
        <v>8337.34197299153</v>
      </c>
      <c r="I479" s="451" t="n">
        <f aca="false">+[1]data1cf!H479</f>
        <v>8316.29636273622</v>
      </c>
      <c r="J479" s="451" t="n">
        <f aca="false">+[1]data1cf!I479</f>
        <v>8443.30069626148</v>
      </c>
      <c r="K479" s="451" t="n">
        <f aca="false">+[1]data1cf!J479</f>
        <v>8616.7916579339</v>
      </c>
      <c r="L479" s="451" t="n">
        <f aca="false">+[1]data1cf!K479</f>
        <v>8696.69704892815</v>
      </c>
      <c r="M479" s="451" t="n">
        <f aca="false">+[1]data1cf!L479</f>
        <v>8827.59372704033</v>
      </c>
      <c r="N479" s="451" t="n">
        <f aca="false">+[1]data1cf!M479</f>
        <v>8941.34670900755</v>
      </c>
      <c r="O479" s="451" t="n">
        <f aca="false">+[1]data1cf!N479</f>
        <v>9105.95783878188</v>
      </c>
      <c r="P479" s="451" t="n">
        <f aca="false">+[1]data1cf!O479</f>
        <v>9989.09208310936</v>
      </c>
      <c r="Q479" s="451" t="n">
        <f aca="false">+[1]data1cf!P479</f>
        <v>10875.2496967711</v>
      </c>
      <c r="R479" s="451" t="n">
        <f aca="false">+[1]data1cf!Q479</f>
        <v>9532.024217897</v>
      </c>
      <c r="S479" s="451" t="n">
        <f aca="false">+[1]data1cf!R479</f>
        <v>8190.81846271067</v>
      </c>
      <c r="T479" s="451" t="n">
        <f aca="false">+[1]data1cf!S479</f>
        <v>8212.81984717025</v>
      </c>
      <c r="U479" s="451" t="n">
        <f aca="false">+[1]data1cf!T479</f>
        <v>8232.05182447725</v>
      </c>
      <c r="V479" s="451" t="n">
        <f aca="false">+[1]data1cf!U479</f>
        <v>7312.19599886902</v>
      </c>
      <c r="W479" s="451" t="n">
        <f aca="false">+[1]data1cf!V479</f>
        <v>0</v>
      </c>
      <c r="X479" s="451" t="n">
        <f aca="false">+[1]data1cf!W479</f>
        <v>0</v>
      </c>
      <c r="Y479" s="451" t="n">
        <f aca="false">+[1]data1cf!X479</f>
        <v>0</v>
      </c>
      <c r="Z479" s="451" t="n">
        <f aca="false">+[1]data1cf!Y479</f>
        <v>0</v>
      </c>
      <c r="AA479" s="451" t="n">
        <f aca="false">+[1]data1cf!Z479</f>
        <v>0</v>
      </c>
      <c r="AB479" s="451"/>
      <c r="AC479" s="452" t="n">
        <f aca="false">XNPV(0.1,B479:AA479,$B$1:$AA$1)</f>
        <v>21559.5495116884</v>
      </c>
      <c r="AD479" s="452" t="n">
        <f aca="false">SUMPRODUCT(B479:AA479,$B$1010:$AA$1010)</f>
        <v>46045.4557706638</v>
      </c>
      <c r="AE479" s="453" t="n">
        <f aca="false">SUMPRODUCT(B479:AA479,$B$1012:$AA$1012)</f>
        <v>34251.0180461332</v>
      </c>
      <c r="AF479" s="454" t="n">
        <f aca="false">XIRR(B479:AA479,$B$1:$AA$1)</f>
        <v>0.157097987918882</v>
      </c>
      <c r="AG479" s="455" t="n">
        <f aca="false">1-EXP(-(1/0.25)*(AD479/ABS($AD$1010)))</f>
        <v>0.999543521088553</v>
      </c>
    </row>
    <row r="480" customFormat="false" ht="12.75" hidden="false" customHeight="false" outlineLevel="0" collapsed="false">
      <c r="A480" s="446"/>
      <c r="B480" s="451" t="n">
        <f aca="false">+[1]data1cf!A480</f>
        <v>-57629.3087939626</v>
      </c>
      <c r="C480" s="451" t="n">
        <f aca="false">+[1]data1cf!B480</f>
        <v>1793.25003181894</v>
      </c>
      <c r="D480" s="451" t="n">
        <f aca="false">+[1]data1cf!C480</f>
        <v>7445.73378982362</v>
      </c>
      <c r="E480" s="451" t="n">
        <f aca="false">+[1]data1cf!D480</f>
        <v>7412.90464852137</v>
      </c>
      <c r="F480" s="451" t="n">
        <f aca="false">+[1]data1cf!E480</f>
        <v>7392.80576215964</v>
      </c>
      <c r="G480" s="451" t="n">
        <f aca="false">+[1]data1cf!F480</f>
        <v>7417.15802786949</v>
      </c>
      <c r="H480" s="451" t="n">
        <f aca="false">+[1]data1cf!G480</f>
        <v>7267.03759667663</v>
      </c>
      <c r="I480" s="451" t="n">
        <f aca="false">+[1]data1cf!H480</f>
        <v>7244.94628633448</v>
      </c>
      <c r="J480" s="451" t="n">
        <f aca="false">+[1]data1cf!I480</f>
        <v>7402.06710132631</v>
      </c>
      <c r="K480" s="451" t="n">
        <f aca="false">+[1]data1cf!J480</f>
        <v>7607.49926235159</v>
      </c>
      <c r="L480" s="451" t="n">
        <f aca="false">+[1]data1cf!K480</f>
        <v>7715.8834473108</v>
      </c>
      <c r="M480" s="451" t="n">
        <f aca="false">+[1]data1cf!L480</f>
        <v>7878.03506232169</v>
      </c>
      <c r="N480" s="451" t="n">
        <f aca="false">+[1]data1cf!M480</f>
        <v>8019.55998792607</v>
      </c>
      <c r="O480" s="451" t="n">
        <f aca="false">+[1]data1cf!N480</f>
        <v>8214.69799876149</v>
      </c>
      <c r="P480" s="451" t="n">
        <f aca="false">+[1]data1cf!O480</f>
        <v>9295.29174636973</v>
      </c>
      <c r="Q480" s="451" t="n">
        <f aca="false">+[1]data1cf!P480</f>
        <v>10371.6351325963</v>
      </c>
      <c r="R480" s="451" t="n">
        <f aca="false">+[1]data1cf!Q480</f>
        <v>8750.99571449712</v>
      </c>
      <c r="S480" s="451" t="n">
        <f aca="false">+[1]data1cf!R480</f>
        <v>7132.93166180467</v>
      </c>
      <c r="T480" s="451" t="n">
        <f aca="false">+[1]data1cf!S480</f>
        <v>7164.21341996004</v>
      </c>
      <c r="U480" s="451" t="n">
        <f aca="false">+[1]data1cf!T480</f>
        <v>7192.28467891986</v>
      </c>
      <c r="V480" s="451" t="n">
        <f aca="false">+[1]data1cf!U480</f>
        <v>6084.39029837033</v>
      </c>
      <c r="W480" s="451" t="n">
        <f aca="false">+[1]data1cf!V480</f>
        <v>0</v>
      </c>
      <c r="X480" s="451" t="n">
        <f aca="false">+[1]data1cf!W480</f>
        <v>0</v>
      </c>
      <c r="Y480" s="451" t="n">
        <f aca="false">+[1]data1cf!X480</f>
        <v>0</v>
      </c>
      <c r="Z480" s="451" t="n">
        <f aca="false">+[1]data1cf!Y480</f>
        <v>0</v>
      </c>
      <c r="AA480" s="451" t="n">
        <f aca="false">+[1]data1cf!Z480</f>
        <v>0</v>
      </c>
      <c r="AB480" s="451"/>
      <c r="AC480" s="452" t="n">
        <f aca="false">XNPV(0.1,B480:AA480,$B$1:$AA$1)</f>
        <v>2129.54053878895</v>
      </c>
      <c r="AD480" s="452" t="n">
        <f aca="false">SUMPRODUCT(B480:AA480,$B$1010:$AA$1010)</f>
        <v>23832.2468347586</v>
      </c>
      <c r="AE480" s="453" t="n">
        <f aca="false">SUMPRODUCT(B480:AA480,$B$1012:$AA$1012)</f>
        <v>13356.9035796276</v>
      </c>
      <c r="AF480" s="454" t="n">
        <f aca="false">XIRR(B480:AA480,$B$1:$AA$1)</f>
        <v>0.104888635661036</v>
      </c>
      <c r="AG480" s="455" t="n">
        <f aca="false">1-EXP(-(1/0.25)*(AD480/ABS($AD$1010)))</f>
        <v>0.981337058901176</v>
      </c>
    </row>
    <row r="481" customFormat="false" ht="12.75" hidden="false" customHeight="false" outlineLevel="0" collapsed="false">
      <c r="A481" s="446"/>
      <c r="B481" s="451" t="n">
        <f aca="false">+[1]data1cf!A481</f>
        <v>-62802.9503438394</v>
      </c>
      <c r="C481" s="451" t="n">
        <f aca="false">+[1]data1cf!B481</f>
        <v>737.731443275412</v>
      </c>
      <c r="D481" s="451" t="n">
        <f aca="false">+[1]data1cf!C481</f>
        <v>6902.34488684834</v>
      </c>
      <c r="E481" s="451" t="n">
        <f aca="false">+[1]data1cf!D481</f>
        <v>6867.84963709502</v>
      </c>
      <c r="F481" s="451" t="n">
        <f aca="false">+[1]data1cf!E481</f>
        <v>6847.26592769512</v>
      </c>
      <c r="G481" s="451" t="n">
        <f aca="false">+[1]data1cf!F481</f>
        <v>6871.72646882935</v>
      </c>
      <c r="H481" s="451" t="n">
        <f aca="false">+[1]data1cf!G481</f>
        <v>6712.96602470983</v>
      </c>
      <c r="I481" s="451" t="n">
        <f aca="false">+[1]data1cf!H481</f>
        <v>6690.33337986161</v>
      </c>
      <c r="J481" s="451" t="n">
        <f aca="false">+[1]data1cf!I481</f>
        <v>6863.04479374992</v>
      </c>
      <c r="K481" s="451" t="n">
        <f aca="false">+[1]data1cf!J481</f>
        <v>7085.01216749376</v>
      </c>
      <c r="L481" s="451" t="n">
        <f aca="false">+[1]data1cf!K481</f>
        <v>7208.1391587883</v>
      </c>
      <c r="M481" s="451" t="n">
        <f aca="false">+[1]data1cf!L481</f>
        <v>7386.47072447717</v>
      </c>
      <c r="N481" s="451" t="n">
        <f aca="false">+[1]data1cf!M481</f>
        <v>7542.37253651509</v>
      </c>
      <c r="O481" s="451" t="n">
        <f aca="false">+[1]data1cf!N481</f>
        <v>7753.31360052964</v>
      </c>
      <c r="P481" s="451" t="n">
        <f aca="false">+[1]data1cf!O481</f>
        <v>8936.12752008489</v>
      </c>
      <c r="Q481" s="451" t="n">
        <f aca="false">+[1]data1cf!P481</f>
        <v>10110.9256377903</v>
      </c>
      <c r="R481" s="451" t="n">
        <f aca="false">+[1]data1cf!Q481</f>
        <v>8346.67550409155</v>
      </c>
      <c r="S481" s="451" t="n">
        <f aca="false">+[1]data1cf!R481</f>
        <v>6585.28837853695</v>
      </c>
      <c r="T481" s="451" t="n">
        <f aca="false">+[1]data1cf!S481</f>
        <v>6621.37436935347</v>
      </c>
      <c r="U481" s="451" t="n">
        <f aca="false">+[1]data1cf!T481</f>
        <v>6654.02151792825</v>
      </c>
      <c r="V481" s="451" t="n">
        <f aca="false">+[1]data1cf!U481</f>
        <v>5448.78397030184</v>
      </c>
      <c r="W481" s="451" t="n">
        <f aca="false">+[1]data1cf!V481</f>
        <v>0</v>
      </c>
      <c r="X481" s="451" t="n">
        <f aca="false">+[1]data1cf!W481</f>
        <v>0</v>
      </c>
      <c r="Y481" s="451" t="n">
        <f aca="false">+[1]data1cf!X481</f>
        <v>0</v>
      </c>
      <c r="Z481" s="451" t="n">
        <f aca="false">+[1]data1cf!Y481</f>
        <v>0</v>
      </c>
      <c r="AA481" s="451" t="n">
        <f aca="false">+[1]data1cf!Z481</f>
        <v>0</v>
      </c>
      <c r="AB481" s="451"/>
      <c r="AC481" s="452" t="n">
        <f aca="false">XNPV(0.1,B481:AA481,$B$1:$AA$1)</f>
        <v>-7928.92119712366</v>
      </c>
      <c r="AD481" s="452" t="n">
        <f aca="false">SUMPRODUCT(B481:AA481,$B$1010:$AA$1010)</f>
        <v>12332.9874970367</v>
      </c>
      <c r="AE481" s="453" t="n">
        <f aca="false">SUMPRODUCT(B481:AA481,$B$1012:$AA$1012)</f>
        <v>2540.50863301416</v>
      </c>
      <c r="AF481" s="454" t="n">
        <f aca="false">XIRR(B481:AA481,$B$1:$AA$1)</f>
        <v>0.082851674241497</v>
      </c>
      <c r="AG481" s="455" t="n">
        <f aca="false">1-EXP(-(1/0.25)*(AD481/ABS($AD$1010)))</f>
        <v>0.87257732397673</v>
      </c>
    </row>
    <row r="482" customFormat="false" ht="12.75" hidden="false" customHeight="false" outlineLevel="0" collapsed="false">
      <c r="A482" s="446"/>
      <c r="B482" s="451" t="n">
        <f aca="false">+[1]data1cf!A482</f>
        <v>-49106.369598649</v>
      </c>
      <c r="C482" s="451" t="n">
        <f aca="false">+[1]data1cf!B482</f>
        <v>3532.08730203804</v>
      </c>
      <c r="D482" s="451" t="n">
        <f aca="false">+[1]data1cf!C482</f>
        <v>8340.90028615283</v>
      </c>
      <c r="E482" s="451" t="n">
        <f aca="false">+[1]data1cf!D482</f>
        <v>8310.81585394656</v>
      </c>
      <c r="F482" s="451" t="n">
        <f aca="false">+[1]data1cf!E482</f>
        <v>8291.51565401005</v>
      </c>
      <c r="G482" s="451" t="n">
        <f aca="false">+[1]data1cf!F482</f>
        <v>8315.68954925314</v>
      </c>
      <c r="H482" s="451" t="n">
        <f aca="false">+[1]data1cf!G482</f>
        <v>8179.80247847199</v>
      </c>
      <c r="I482" s="451" t="n">
        <f aca="false">+[1]data1cf!H482</f>
        <v>8158.60295025954</v>
      </c>
      <c r="J482" s="451" t="n">
        <f aca="false">+[1]data1cf!I482</f>
        <v>8290.04016789886</v>
      </c>
      <c r="K482" s="451" t="n">
        <f aca="false">+[1]data1cf!J482</f>
        <v>8468.23259628648</v>
      </c>
      <c r="L482" s="451" t="n">
        <f aca="false">+[1]data1cf!K482</f>
        <v>8552.3298180394</v>
      </c>
      <c r="M482" s="451" t="n">
        <f aca="false">+[1]data1cf!L482</f>
        <v>8687.82695100277</v>
      </c>
      <c r="N482" s="451" t="n">
        <f aca="false">+[1]data1cf!M482</f>
        <v>8805.66772150869</v>
      </c>
      <c r="O482" s="451" t="n">
        <f aca="false">+[1]data1cf!N482</f>
        <v>8974.77214264765</v>
      </c>
      <c r="P482" s="451" t="n">
        <f aca="false">+[1]data1cf!O482</f>
        <v>9886.97070832458</v>
      </c>
      <c r="Q482" s="451" t="n">
        <f aca="false">+[1]data1cf!P482</f>
        <v>10801.1220134424</v>
      </c>
      <c r="R482" s="451" t="n">
        <f aca="false">+[1]data1cf!Q482</f>
        <v>9417.063615704</v>
      </c>
      <c r="S482" s="451" t="n">
        <f aca="false">+[1]data1cf!R482</f>
        <v>8035.10672728131</v>
      </c>
      <c r="T482" s="451" t="n">
        <f aca="false">+[1]data1cf!S482</f>
        <v>8058.47410202678</v>
      </c>
      <c r="U482" s="451" t="n">
        <f aca="false">+[1]data1cf!T482</f>
        <v>8079.00714470763</v>
      </c>
      <c r="V482" s="451" t="n">
        <f aca="false">+[1]data1cf!U482</f>
        <v>7131.47367940061</v>
      </c>
      <c r="W482" s="451" t="n">
        <f aca="false">+[1]data1cf!V482</f>
        <v>0</v>
      </c>
      <c r="X482" s="451" t="n">
        <f aca="false">+[1]data1cf!W482</f>
        <v>0</v>
      </c>
      <c r="Y482" s="451" t="n">
        <f aca="false">+[1]data1cf!X482</f>
        <v>0</v>
      </c>
      <c r="Z482" s="451" t="n">
        <f aca="false">+[1]data1cf!Y482</f>
        <v>0</v>
      </c>
      <c r="AA482" s="451" t="n">
        <f aca="false">+[1]data1cf!Z482</f>
        <v>0</v>
      </c>
      <c r="AB482" s="451"/>
      <c r="AC482" s="452" t="n">
        <f aca="false">XNPV(0.1,B482:AA482,$B$1:$AA$1)</f>
        <v>18699.621196119</v>
      </c>
      <c r="AD482" s="452" t="n">
        <f aca="false">SUMPRODUCT(B482:AA482,$B$1010:$AA$1010)</f>
        <v>42775.8646292463</v>
      </c>
      <c r="AE482" s="453" t="n">
        <f aca="false">SUMPRODUCT(B482:AA482,$B$1012:$AA$1012)</f>
        <v>31175.5861369224</v>
      </c>
      <c r="AF482" s="454" t="n">
        <f aca="false">XIRR(B482:AA482,$B$1:$AA$1)</f>
        <v>0.1483620234414</v>
      </c>
      <c r="AG482" s="455" t="n">
        <f aca="false">1-EXP(-(1/0.25)*(AD482/ABS($AD$1010)))</f>
        <v>0.999211814865096</v>
      </c>
    </row>
    <row r="483" customFormat="false" ht="12.75" hidden="false" customHeight="false" outlineLevel="0" collapsed="false">
      <c r="A483" s="446"/>
      <c r="B483" s="451" t="n">
        <f aca="false">+[1]data1cf!A483</f>
        <v>-52327.5482042233</v>
      </c>
      <c r="C483" s="451" t="n">
        <f aca="false">+[1]data1cf!B483</f>
        <v>2874.90727469667</v>
      </c>
      <c r="D483" s="451" t="n">
        <f aca="false">+[1]data1cf!C483</f>
        <v>8002.57906851606</v>
      </c>
      <c r="E483" s="451" t="n">
        <f aca="false">+[1]data1cf!D483</f>
        <v>7971.45729484629</v>
      </c>
      <c r="F483" s="451" t="n">
        <f aca="false">+[1]data1cf!E483</f>
        <v>7951.85523758488</v>
      </c>
      <c r="G483" s="451" t="n">
        <f aca="false">+[1]data1cf!F483</f>
        <v>7976.09654655912</v>
      </c>
      <c r="H483" s="451" t="n">
        <f aca="false">+[1]data1cf!G483</f>
        <v>7834.83008787047</v>
      </c>
      <c r="I483" s="451" t="n">
        <f aca="false">+[1]data1cf!H483</f>
        <v>7813.29351753544</v>
      </c>
      <c r="J483" s="451" t="n">
        <f aca="false">+[1]data1cf!I483</f>
        <v>7954.43765111188</v>
      </c>
      <c r="K483" s="451" t="n">
        <f aca="false">+[1]data1cf!J483</f>
        <v>8142.92512466916</v>
      </c>
      <c r="L483" s="451" t="n">
        <f aca="false">+[1]data1cf!K483</f>
        <v>8236.20141534204</v>
      </c>
      <c r="M483" s="451" t="n">
        <f aca="false">+[1]data1cf!L483</f>
        <v>8381.77240256468</v>
      </c>
      <c r="N483" s="451" t="n">
        <f aca="false">+[1]data1cf!M483</f>
        <v>8508.56441535286</v>
      </c>
      <c r="O483" s="451" t="n">
        <f aca="false">+[1]data1cf!N483</f>
        <v>8687.50802931425</v>
      </c>
      <c r="P483" s="451" t="n">
        <f aca="false">+[1]data1cf!O483</f>
        <v>9663.35024478012</v>
      </c>
      <c r="Q483" s="451" t="n">
        <f aca="false">+[1]data1cf!P483</f>
        <v>10638.8007859583</v>
      </c>
      <c r="R483" s="451" t="n">
        <f aca="false">+[1]data1cf!Q483</f>
        <v>9165.32843092091</v>
      </c>
      <c r="S483" s="451" t="n">
        <f aca="false">+[1]data1cf!R483</f>
        <v>7694.13667542481</v>
      </c>
      <c r="T483" s="451" t="n">
        <f aca="false">+[1]data1cf!S483</f>
        <v>7720.4952298481</v>
      </c>
      <c r="U483" s="451" t="n">
        <f aca="false">+[1]data1cf!T483</f>
        <v>7743.87728276421</v>
      </c>
      <c r="V483" s="451" t="n">
        <f aca="false">+[1]data1cf!U483</f>
        <v>6735.73665629923</v>
      </c>
      <c r="W483" s="451" t="n">
        <f aca="false">+[1]data1cf!V483</f>
        <v>0</v>
      </c>
      <c r="X483" s="451" t="n">
        <f aca="false">+[1]data1cf!W483</f>
        <v>0</v>
      </c>
      <c r="Y483" s="451" t="n">
        <f aca="false">+[1]data1cf!X483</f>
        <v>0</v>
      </c>
      <c r="Z483" s="451" t="n">
        <f aca="false">+[1]data1cf!Y483</f>
        <v>0</v>
      </c>
      <c r="AA483" s="451" t="n">
        <f aca="false">+[1]data1cf!Z483</f>
        <v>0</v>
      </c>
      <c r="AB483" s="451"/>
      <c r="AC483" s="452" t="n">
        <f aca="false">XNPV(0.1,B483:AA483,$B$1:$AA$1)</f>
        <v>12437.0880390855</v>
      </c>
      <c r="AD483" s="452" t="n">
        <f aca="false">SUMPRODUCT(B483:AA483,$B$1010:$AA$1010)</f>
        <v>35616.271564763</v>
      </c>
      <c r="AE483" s="453" t="n">
        <f aca="false">SUMPRODUCT(B483:AA483,$B$1012:$AA$1012)</f>
        <v>24441.1535993023</v>
      </c>
      <c r="AF483" s="454" t="n">
        <f aca="false">XIRR(B483:AA483,$B$1:$AA$1)</f>
        <v>0.130642408896516</v>
      </c>
      <c r="AG483" s="455" t="n">
        <f aca="false">1-EXP(-(1/0.25)*(AD483/ABS($AD$1010)))</f>
        <v>0.997393523373794</v>
      </c>
    </row>
    <row r="484" customFormat="false" ht="12.75" hidden="false" customHeight="false" outlineLevel="0" collapsed="false">
      <c r="A484" s="446"/>
      <c r="B484" s="451" t="n">
        <f aca="false">+[1]data1cf!A484</f>
        <v>-59528.5786458192</v>
      </c>
      <c r="C484" s="451" t="n">
        <f aca="false">+[1]data1cf!B484</f>
        <v>1405.76384554793</v>
      </c>
      <c r="D484" s="451" t="n">
        <f aca="false">+[1]data1cf!C484</f>
        <v>7246.25298866934</v>
      </c>
      <c r="E484" s="451" t="n">
        <f aca="false">+[1]data1cf!D484</f>
        <v>7212.81221056924</v>
      </c>
      <c r="F484" s="451" t="n">
        <f aca="false">+[1]data1cf!E484</f>
        <v>7192.53534323007</v>
      </c>
      <c r="G484" s="451" t="n">
        <f aca="false">+[1]data1cf!F484</f>
        <v>7216.92735739317</v>
      </c>
      <c r="H484" s="451" t="n">
        <f aca="false">+[1]data1cf!G484</f>
        <v>7063.63513396978</v>
      </c>
      <c r="I484" s="451" t="n">
        <f aca="false">+[1]data1cf!H484</f>
        <v>7041.34509700594</v>
      </c>
      <c r="J484" s="451" t="n">
        <f aca="false">+[1]data1cf!I484</f>
        <v>7204.18929932003</v>
      </c>
      <c r="K484" s="451" t="n">
        <f aca="false">+[1]data1cf!J484</f>
        <v>7415.69162015589</v>
      </c>
      <c r="L484" s="451" t="n">
        <f aca="false">+[1]data1cf!K484</f>
        <v>7529.48796352123</v>
      </c>
      <c r="M484" s="451" t="n">
        <f aca="false">+[1]data1cf!L484</f>
        <v>7697.57931985956</v>
      </c>
      <c r="N484" s="451" t="n">
        <f aca="false">+[1]data1cf!M484</f>
        <v>7844.38207283246</v>
      </c>
      <c r="O484" s="451" t="n">
        <f aca="false">+[1]data1cf!N484</f>
        <v>8045.32146402657</v>
      </c>
      <c r="P484" s="451" t="n">
        <f aca="false">+[1]data1cf!O484</f>
        <v>9163.44075122987</v>
      </c>
      <c r="Q484" s="451" t="n">
        <f aca="false">+[1]data1cf!P484</f>
        <v>10275.9273649042</v>
      </c>
      <c r="R484" s="451" t="n">
        <f aca="false">+[1]data1cf!Q484</f>
        <v>8602.56773031683</v>
      </c>
      <c r="S484" s="451" t="n">
        <f aca="false">+[1]data1cf!R484</f>
        <v>6931.8890562328</v>
      </c>
      <c r="T484" s="451" t="n">
        <f aca="false">+[1]data1cf!S484</f>
        <v>6964.93447237774</v>
      </c>
      <c r="U484" s="451" t="n">
        <f aca="false">+[1]data1cf!T484</f>
        <v>6994.68556344562</v>
      </c>
      <c r="V484" s="451" t="n">
        <f aca="false">+[1]data1cf!U484</f>
        <v>5851.05601633475</v>
      </c>
      <c r="W484" s="451" t="n">
        <f aca="false">+[1]data1cf!V484</f>
        <v>0</v>
      </c>
      <c r="X484" s="451" t="n">
        <f aca="false">+[1]data1cf!W484</f>
        <v>0</v>
      </c>
      <c r="Y484" s="451" t="n">
        <f aca="false">+[1]data1cf!X484</f>
        <v>0</v>
      </c>
      <c r="Z484" s="451" t="n">
        <f aca="false">+[1]data1cf!Y484</f>
        <v>0</v>
      </c>
      <c r="AA484" s="451" t="n">
        <f aca="false">+[1]data1cf!Z484</f>
        <v>0</v>
      </c>
      <c r="AB484" s="451"/>
      <c r="AC484" s="452" t="n">
        <f aca="false">XNPV(0.1,B484:AA484,$B$1:$AA$1)</f>
        <v>-1562.97138862257</v>
      </c>
      <c r="AD484" s="452" t="n">
        <f aca="false">SUMPRODUCT(B484:AA484,$B$1010:$AA$1010)</f>
        <v>19610.8108562</v>
      </c>
      <c r="AE484" s="453" t="n">
        <f aca="false">SUMPRODUCT(B484:AA484,$B$1012:$AA$1012)</f>
        <v>9386.15055589599</v>
      </c>
      <c r="AF484" s="454" t="n">
        <f aca="false">XIRR(B484:AA484,$B$1:$AA$1)</f>
        <v>0.0964931590422997</v>
      </c>
      <c r="AG484" s="455" t="n">
        <f aca="false">1-EXP(-(1/0.25)*(AD484/ABS($AD$1010)))</f>
        <v>0.9622215994993</v>
      </c>
    </row>
    <row r="485" customFormat="false" ht="12.75" hidden="false" customHeight="false" outlineLevel="0" collapsed="false">
      <c r="A485" s="446"/>
      <c r="B485" s="451" t="n">
        <f aca="false">+[1]data1cf!A485</f>
        <v>-50393.5522945069</v>
      </c>
      <c r="C485" s="451" t="n">
        <f aca="false">+[1]data1cf!B485</f>
        <v>3269.47821920316</v>
      </c>
      <c r="D485" s="451" t="n">
        <f aca="false">+[1]data1cf!C485</f>
        <v>8205.70715646111</v>
      </c>
      <c r="E485" s="451" t="n">
        <f aca="false">+[1]data1cf!D485</f>
        <v>8175.20820269454</v>
      </c>
      <c r="F485" s="451" t="n">
        <f aca="false">+[1]data1cf!E485</f>
        <v>8155.78738059678</v>
      </c>
      <c r="G485" s="451" t="n">
        <f aca="false">+[1]data1cf!F485</f>
        <v>8179.98821436108</v>
      </c>
      <c r="H485" s="451" t="n">
        <f aca="false">+[1]data1cf!G485</f>
        <v>8041.95154063124</v>
      </c>
      <c r="I485" s="451" t="n">
        <f aca="false">+[1]data1cf!H485</f>
        <v>8020.61733041537</v>
      </c>
      <c r="J485" s="451" t="n">
        <f aca="false">+[1]data1cf!I485</f>
        <v>8155.93343083466</v>
      </c>
      <c r="K485" s="451" t="n">
        <f aca="false">+[1]data1cf!J485</f>
        <v>8338.2397583934</v>
      </c>
      <c r="L485" s="451" t="n">
        <f aca="false">+[1]data1cf!K485</f>
        <v>8426.00493530329</v>
      </c>
      <c r="M485" s="451" t="n">
        <f aca="false">+[1]data1cf!L485</f>
        <v>8565.52757956884</v>
      </c>
      <c r="N485" s="451" t="n">
        <f aca="false">+[1]data1cf!M485</f>
        <v>8686.94526572677</v>
      </c>
      <c r="O485" s="451" t="n">
        <f aca="false">+[1]data1cf!N485</f>
        <v>8859.98142747779</v>
      </c>
      <c r="P485" s="451" t="n">
        <f aca="false">+[1]data1cf!O485</f>
        <v>9797.61199017836</v>
      </c>
      <c r="Q485" s="451" t="n">
        <f aca="false">+[1]data1cf!P485</f>
        <v>10736.258464794</v>
      </c>
      <c r="R485" s="451" t="n">
        <f aca="false">+[1]data1cf!Q485</f>
        <v>9316.47025735043</v>
      </c>
      <c r="S485" s="451" t="n">
        <f aca="false">+[1]data1cf!R485</f>
        <v>7898.85512366146</v>
      </c>
      <c r="T485" s="451" t="n">
        <f aca="false">+[1]data1cf!S485</f>
        <v>7923.41777355088</v>
      </c>
      <c r="U485" s="451" t="n">
        <f aca="false">+[1]data1cf!T485</f>
        <v>7945.08928047857</v>
      </c>
      <c r="V485" s="451" t="n">
        <f aca="false">+[1]data1cf!U485</f>
        <v>6973.33719874574</v>
      </c>
      <c r="W485" s="451" t="n">
        <f aca="false">+[1]data1cf!V485</f>
        <v>0</v>
      </c>
      <c r="X485" s="451" t="n">
        <f aca="false">+[1]data1cf!W485</f>
        <v>0</v>
      </c>
      <c r="Y485" s="451" t="n">
        <f aca="false">+[1]data1cf!X485</f>
        <v>0</v>
      </c>
      <c r="Z485" s="451" t="n">
        <f aca="false">+[1]data1cf!Y485</f>
        <v>0</v>
      </c>
      <c r="AA485" s="451" t="n">
        <f aca="false">+[1]data1cf!Z485</f>
        <v>0</v>
      </c>
      <c r="AB485" s="451"/>
      <c r="AC485" s="452" t="n">
        <f aca="false">XNPV(0.1,B485:AA485,$B$1:$AA$1)</f>
        <v>16197.1134810795</v>
      </c>
      <c r="AD485" s="452" t="n">
        <f aca="false">SUMPRODUCT(B485:AA485,$B$1010:$AA$1010)</f>
        <v>39914.8918517545</v>
      </c>
      <c r="AE485" s="453" t="n">
        <f aca="false">SUMPRODUCT(B485:AA485,$B$1012:$AA$1012)</f>
        <v>28484.5074696774</v>
      </c>
      <c r="AF485" s="454" t="n">
        <f aca="false">XIRR(B485:AA485,$B$1:$AA$1)</f>
        <v>0.141063075197071</v>
      </c>
      <c r="AG485" s="455" t="n">
        <f aca="false">1-EXP(-(1/0.25)*(AD485/ABS($AD$1010)))</f>
        <v>0.998728867967046</v>
      </c>
    </row>
    <row r="486" customFormat="false" ht="12.75" hidden="false" customHeight="false" outlineLevel="0" collapsed="false">
      <c r="A486" s="446"/>
      <c r="B486" s="451" t="n">
        <f aca="false">+[1]data1cf!A486</f>
        <v>-54254.2549346121</v>
      </c>
      <c r="C486" s="451" t="n">
        <f aca="false">+[1]data1cf!B486</f>
        <v>2481.82345762285</v>
      </c>
      <c r="D486" s="451" t="n">
        <f aca="false">+[1]data1cf!C486</f>
        <v>7800.21656495105</v>
      </c>
      <c r="E486" s="451" t="n">
        <f aca="false">+[1]data1cf!D486</f>
        <v>7768.4743187697</v>
      </c>
      <c r="F486" s="451" t="n">
        <f aca="false">+[1]data1cf!E486</f>
        <v>7748.69170941527</v>
      </c>
      <c r="G486" s="451" t="n">
        <f aca="false">+[1]data1cf!F486</f>
        <v>7772.97334104941</v>
      </c>
      <c r="H486" s="451" t="n">
        <f aca="false">+[1]data1cf!G486</f>
        <v>7628.48927037587</v>
      </c>
      <c r="I486" s="451" t="n">
        <f aca="false">+[1]data1cf!H486</f>
        <v>7606.75110261162</v>
      </c>
      <c r="J486" s="451" t="n">
        <f aca="false">+[1]data1cf!I486</f>
        <v>7753.70130364266</v>
      </c>
      <c r="K486" s="451" t="n">
        <f aca="false">+[1]data1cf!J486</f>
        <v>7948.34662662307</v>
      </c>
      <c r="L486" s="451" t="n">
        <f aca="false">+[1]data1cf!K486</f>
        <v>8047.1132598172</v>
      </c>
      <c r="M486" s="451" t="n">
        <f aca="false">+[1]data1cf!L486</f>
        <v>8198.7097939526</v>
      </c>
      <c r="N486" s="451" t="n">
        <f aca="false">+[1]data1cf!M486</f>
        <v>8330.85587767642</v>
      </c>
      <c r="O486" s="451" t="n">
        <f aca="false">+[1]data1cf!N486</f>
        <v>8515.68467881736</v>
      </c>
      <c r="P486" s="451" t="n">
        <f aca="false">+[1]data1cf!O486</f>
        <v>9529.59452834196</v>
      </c>
      <c r="Q486" s="451" t="n">
        <f aca="false">+[1]data1cf!P486</f>
        <v>10541.7104225312</v>
      </c>
      <c r="R486" s="451" t="n">
        <f aca="false">+[1]data1cf!Q486</f>
        <v>9014.75625402951</v>
      </c>
      <c r="S486" s="451" t="n">
        <f aca="false">+[1]data1cf!R486</f>
        <v>7490.18980559396</v>
      </c>
      <c r="T486" s="451" t="n">
        <f aca="false">+[1]data1cf!S486</f>
        <v>7518.33749583451</v>
      </c>
      <c r="U486" s="451" t="n">
        <f aca="false">+[1]data1cf!T486</f>
        <v>7543.42364773654</v>
      </c>
      <c r="V486" s="451" t="n">
        <f aca="false">+[1]data1cf!U486</f>
        <v>6499.03162400024</v>
      </c>
      <c r="W486" s="451" t="n">
        <f aca="false">+[1]data1cf!V486</f>
        <v>0</v>
      </c>
      <c r="X486" s="451" t="n">
        <f aca="false">+[1]data1cf!W486</f>
        <v>0</v>
      </c>
      <c r="Y486" s="451" t="n">
        <f aca="false">+[1]data1cf!X486</f>
        <v>0</v>
      </c>
      <c r="Z486" s="451" t="n">
        <f aca="false">+[1]data1cf!Y486</f>
        <v>0</v>
      </c>
      <c r="AA486" s="451" t="n">
        <f aca="false">+[1]data1cf!Z486</f>
        <v>0</v>
      </c>
      <c r="AB486" s="451"/>
      <c r="AC486" s="452" t="n">
        <f aca="false">XNPV(0.1,B486:AA486,$B$1:$AA$1)</f>
        <v>8691.23403333144</v>
      </c>
      <c r="AD486" s="452" t="n">
        <f aca="false">SUMPRODUCT(B486:AA486,$B$1010:$AA$1010)</f>
        <v>31333.852663708</v>
      </c>
      <c r="AE486" s="453" t="n">
        <f aca="false">SUMPRODUCT(B486:AA486,$B$1012:$AA$1012)</f>
        <v>20413.0390225047</v>
      </c>
      <c r="AF486" s="454" t="n">
        <f aca="false">XIRR(B486:AA486,$B$1:$AA$1)</f>
        <v>0.120844528768607</v>
      </c>
      <c r="AG486" s="455" t="n">
        <f aca="false">1-EXP(-(1/0.25)*(AD486/ABS($AD$1010)))</f>
        <v>0.994669823353277</v>
      </c>
    </row>
    <row r="487" customFormat="false" ht="12.75" hidden="false" customHeight="false" outlineLevel="0" collapsed="false">
      <c r="A487" s="446"/>
      <c r="B487" s="451" t="n">
        <f aca="false">+[1]data1cf!A487</f>
        <v>-59869.882791536</v>
      </c>
      <c r="C487" s="451" t="n">
        <f aca="false">+[1]data1cf!B487</f>
        <v>1336.13148569501</v>
      </c>
      <c r="D487" s="451" t="n">
        <f aca="false">+[1]data1cf!C487</f>
        <v>7210.40572643944</v>
      </c>
      <c r="E487" s="451" t="n">
        <f aca="false">+[1]data1cf!D487</f>
        <v>7176.85503548276</v>
      </c>
      <c r="F487" s="451" t="n">
        <f aca="false">+[1]data1cf!E487</f>
        <v>7156.54618446031</v>
      </c>
      <c r="G487" s="451" t="n">
        <f aca="false">+[1]data1cf!F487</f>
        <v>7180.94534153248</v>
      </c>
      <c r="H487" s="451" t="n">
        <f aca="false">+[1]data1cf!G487</f>
        <v>7027.08313810518</v>
      </c>
      <c r="I487" s="451" t="n">
        <f aca="false">+[1]data1cf!H487</f>
        <v>7004.75738940727</v>
      </c>
      <c r="J487" s="451" t="n">
        <f aca="false">+[1]data1cf!I487</f>
        <v>7168.63010055527</v>
      </c>
      <c r="K487" s="451" t="n">
        <f aca="false">+[1]data1cf!J487</f>
        <v>7381.22324621862</v>
      </c>
      <c r="L487" s="451" t="n">
        <f aca="false">+[1]data1cf!K487</f>
        <v>7495.99216970441</v>
      </c>
      <c r="M487" s="451" t="n">
        <f aca="false">+[1]data1cf!L487</f>
        <v>7665.15091430123</v>
      </c>
      <c r="N487" s="451" t="n">
        <f aca="false">+[1]data1cf!M487</f>
        <v>7812.90210772848</v>
      </c>
      <c r="O487" s="451" t="n">
        <f aca="false">+[1]data1cf!N487</f>
        <v>8014.884023325</v>
      </c>
      <c r="P487" s="451" t="n">
        <f aca="false">+[1]data1cf!O487</f>
        <v>9139.74675576412</v>
      </c>
      <c r="Q487" s="451" t="n">
        <f aca="false">+[1]data1cf!P487</f>
        <v>10258.7284092852</v>
      </c>
      <c r="R487" s="451" t="n">
        <f aca="false">+[1]data1cf!Q487</f>
        <v>8575.89480319613</v>
      </c>
      <c r="S487" s="451" t="n">
        <f aca="false">+[1]data1cf!R487</f>
        <v>6895.76113334689</v>
      </c>
      <c r="T487" s="451" t="n">
        <f aca="false">+[1]data1cf!S487</f>
        <v>6929.12348380367</v>
      </c>
      <c r="U487" s="451" t="n">
        <f aca="false">+[1]data1cf!T487</f>
        <v>6959.17644543619</v>
      </c>
      <c r="V487" s="451" t="n">
        <f aca="false">+[1]data1cf!U487</f>
        <v>5809.12518817005</v>
      </c>
      <c r="W487" s="451" t="n">
        <f aca="false">+[1]data1cf!V487</f>
        <v>0</v>
      </c>
      <c r="X487" s="451" t="n">
        <f aca="false">+[1]data1cf!W487</f>
        <v>0</v>
      </c>
      <c r="Y487" s="451" t="n">
        <f aca="false">+[1]data1cf!X487</f>
        <v>0</v>
      </c>
      <c r="Z487" s="451" t="n">
        <f aca="false">+[1]data1cf!Y487</f>
        <v>0</v>
      </c>
      <c r="AA487" s="451" t="n">
        <f aca="false">+[1]data1cf!Z487</f>
        <v>0</v>
      </c>
      <c r="AB487" s="451"/>
      <c r="AC487" s="452" t="n">
        <f aca="false">XNPV(0.1,B487:AA487,$B$1:$AA$1)</f>
        <v>-2226.52618980171</v>
      </c>
      <c r="AD487" s="452" t="n">
        <f aca="false">SUMPRODUCT(B487:AA487,$B$1010:$AA$1010)</f>
        <v>18852.2069121888</v>
      </c>
      <c r="AE487" s="453" t="n">
        <f aca="false">SUMPRODUCT(B487:AA487,$B$1012:$AA$1012)</f>
        <v>8672.59504544955</v>
      </c>
      <c r="AF487" s="454" t="n">
        <f aca="false">XIRR(B487:AA487,$B$1:$AA$1)</f>
        <v>0.0950242131852372</v>
      </c>
      <c r="AG487" s="455" t="n">
        <f aca="false">1-EXP(-(1/0.25)*(AD487/ABS($AD$1010)))</f>
        <v>0.957117511762663</v>
      </c>
    </row>
    <row r="488" customFormat="false" ht="12.75" hidden="false" customHeight="false" outlineLevel="0" collapsed="false">
      <c r="A488" s="446"/>
      <c r="B488" s="451" t="n">
        <f aca="false">+[1]data1cf!A488</f>
        <v>-53363.3171530312</v>
      </c>
      <c r="C488" s="451" t="n">
        <f aca="false">+[1]data1cf!B488</f>
        <v>2663.59124741429</v>
      </c>
      <c r="D488" s="451" t="n">
        <f aca="false">+[1]data1cf!C488</f>
        <v>7893.79198935672</v>
      </c>
      <c r="E488" s="451" t="n">
        <f aca="false">+[1]data1cf!D488</f>
        <v>7862.33665887158</v>
      </c>
      <c r="F488" s="451" t="n">
        <f aca="false">+[1]data1cf!E488</f>
        <v>7842.6375394841</v>
      </c>
      <c r="G488" s="451" t="n">
        <f aca="false">+[1]data1cf!F488</f>
        <v>7866.90052532199</v>
      </c>
      <c r="H488" s="451" t="n">
        <f aca="false">+[1]data1cf!G488</f>
        <v>7723.90432617479</v>
      </c>
      <c r="I488" s="451" t="n">
        <f aca="false">+[1]data1cf!H488</f>
        <v>7702.25938005322</v>
      </c>
      <c r="J488" s="451" t="n">
        <f aca="false">+[1]data1cf!I488</f>
        <v>7846.5247693399</v>
      </c>
      <c r="K488" s="451" t="n">
        <f aca="false">+[1]data1cf!J488</f>
        <v>8038.32261137376</v>
      </c>
      <c r="L488" s="451" t="n">
        <f aca="false">+[1]data1cf!K488</f>
        <v>8134.5504287176</v>
      </c>
      <c r="M488" s="451" t="n">
        <f aca="false">+[1]data1cf!L488</f>
        <v>8283.36066055041</v>
      </c>
      <c r="N488" s="451" t="n">
        <f aca="false">+[1]data1cf!M488</f>
        <v>8413.03094242718</v>
      </c>
      <c r="O488" s="451" t="n">
        <f aca="false">+[1]data1cf!N488</f>
        <v>8595.13834568892</v>
      </c>
      <c r="P488" s="451" t="n">
        <f aca="false">+[1]data1cf!O488</f>
        <v>9591.44515635794</v>
      </c>
      <c r="Q488" s="451" t="n">
        <f aca="false">+[1]data1cf!P488</f>
        <v>10586.6064472558</v>
      </c>
      <c r="R488" s="451" t="n">
        <f aca="false">+[1]data1cf!Q488</f>
        <v>9084.38306289022</v>
      </c>
      <c r="S488" s="451" t="n">
        <f aca="false">+[1]data1cf!R488</f>
        <v>7584.49786447056</v>
      </c>
      <c r="T488" s="451" t="n">
        <f aca="false">+[1]data1cf!S488</f>
        <v>7611.81823176111</v>
      </c>
      <c r="U488" s="451" t="n">
        <f aca="false">+[1]data1cf!T488</f>
        <v>7636.11638300577</v>
      </c>
      <c r="V488" s="451" t="n">
        <f aca="false">+[1]data1cf!U488</f>
        <v>6608.4875432843</v>
      </c>
      <c r="W488" s="451" t="n">
        <f aca="false">+[1]data1cf!V488</f>
        <v>0</v>
      </c>
      <c r="X488" s="451" t="n">
        <f aca="false">+[1]data1cf!W488</f>
        <v>0</v>
      </c>
      <c r="Y488" s="451" t="n">
        <f aca="false">+[1]data1cf!X488</f>
        <v>0</v>
      </c>
      <c r="Z488" s="451" t="n">
        <f aca="false">+[1]data1cf!Y488</f>
        <v>0</v>
      </c>
      <c r="AA488" s="451" t="n">
        <f aca="false">+[1]data1cf!Z488</f>
        <v>0</v>
      </c>
      <c r="AB488" s="451"/>
      <c r="AC488" s="452" t="n">
        <f aca="false">XNPV(0.1,B488:AA488,$B$1:$AA$1)</f>
        <v>10423.3725084687</v>
      </c>
      <c r="AD488" s="452" t="n">
        <f aca="false">SUMPRODUCT(B488:AA488,$B$1010:$AA$1010)</f>
        <v>33314.1067082538</v>
      </c>
      <c r="AE488" s="453" t="n">
        <f aca="false">SUMPRODUCT(B488:AA488,$B$1012:$AA$1012)</f>
        <v>22275.6989740176</v>
      </c>
      <c r="AF488" s="454" t="n">
        <f aca="false">XIRR(B488:AA488,$B$1:$AA$1)</f>
        <v>0.125307321630746</v>
      </c>
      <c r="AG488" s="455" t="n">
        <f aca="false">1-EXP(-(1/0.25)*(AD488/ABS($AD$1010)))</f>
        <v>0.996171091673863</v>
      </c>
    </row>
    <row r="489" customFormat="false" ht="12.75" hidden="false" customHeight="false" outlineLevel="0" collapsed="false">
      <c r="A489" s="446"/>
      <c r="B489" s="451" t="n">
        <f aca="false">+[1]data1cf!A489</f>
        <v>-56409.7573627874</v>
      </c>
      <c r="C489" s="451" t="n">
        <f aca="false">+[1]data1cf!B489</f>
        <v>2042.06108548015</v>
      </c>
      <c r="D489" s="451" t="n">
        <f aca="false">+[1]data1cf!C489</f>
        <v>7573.82359038662</v>
      </c>
      <c r="E489" s="451" t="n">
        <f aca="false">+[1]data1cf!D489</f>
        <v>7541.38719081696</v>
      </c>
      <c r="F489" s="451" t="n">
        <f aca="false">+[1]data1cf!E489</f>
        <v>7521.40258887644</v>
      </c>
      <c r="G489" s="451" t="n">
        <f aca="false">+[1]data1cf!F489</f>
        <v>7545.7293314712</v>
      </c>
      <c r="H489" s="451" t="n">
        <f aca="false">+[1]data1cf!G489</f>
        <v>7397.64555860272</v>
      </c>
      <c r="I489" s="451" t="n">
        <f aca="false">+[1]data1cf!H489</f>
        <v>7375.68185379052</v>
      </c>
      <c r="J489" s="451" t="n">
        <f aca="false">+[1]data1cf!I489</f>
        <v>7529.12759059732</v>
      </c>
      <c r="K489" s="451" t="n">
        <f aca="false">+[1]data1cf!J489</f>
        <v>7730.66200529804</v>
      </c>
      <c r="L489" s="451" t="n">
        <f aca="false">+[1]data1cf!K489</f>
        <v>7835.57095711778</v>
      </c>
      <c r="M489" s="451" t="n">
        <f aca="false">+[1]data1cf!L489</f>
        <v>7993.90856958995</v>
      </c>
      <c r="N489" s="451" t="n">
        <f aca="false">+[1]data1cf!M489</f>
        <v>8132.0445181543</v>
      </c>
      <c r="O489" s="451" t="n">
        <f aca="false">+[1]data1cf!N489</f>
        <v>8323.45737023341</v>
      </c>
      <c r="P489" s="451" t="n">
        <f aca="false">+[1]data1cf!O489</f>
        <v>9379.95537100817</v>
      </c>
      <c r="Q489" s="451" t="n">
        <f aca="false">+[1]data1cf!P489</f>
        <v>10433.0906150542</v>
      </c>
      <c r="R489" s="451" t="n">
        <f aca="false">+[1]data1cf!Q489</f>
        <v>8846.30368790415</v>
      </c>
      <c r="S489" s="451" t="n">
        <f aca="false">+[1]data1cf!R489</f>
        <v>7262.02432186701</v>
      </c>
      <c r="T489" s="451" t="n">
        <f aca="false">+[1]data1cf!S489</f>
        <v>7292.17360712856</v>
      </c>
      <c r="U489" s="451" t="n">
        <f aca="false">+[1]data1cf!T489</f>
        <v>7319.16621912857</v>
      </c>
      <c r="V489" s="451" t="n">
        <f aca="false">+[1]data1cf!U489</f>
        <v>6234.21795836315</v>
      </c>
      <c r="W489" s="451" t="n">
        <f aca="false">+[1]data1cf!V489</f>
        <v>0</v>
      </c>
      <c r="X489" s="451" t="n">
        <f aca="false">+[1]data1cf!W489</f>
        <v>0</v>
      </c>
      <c r="Y489" s="451" t="n">
        <f aca="false">+[1]data1cf!X489</f>
        <v>0</v>
      </c>
      <c r="Z489" s="451" t="n">
        <f aca="false">+[1]data1cf!Y489</f>
        <v>0</v>
      </c>
      <c r="AA489" s="451" t="n">
        <f aca="false">+[1]data1cf!Z489</f>
        <v>0</v>
      </c>
      <c r="AB489" s="451"/>
      <c r="AC489" s="452" t="n">
        <f aca="false">XNPV(0.1,B489:AA489,$B$1:$AA$1)</f>
        <v>4500.56127673426</v>
      </c>
      <c r="AD489" s="452" t="n">
        <f aca="false">SUMPRODUCT(B489:AA489,$B$1010:$AA$1010)</f>
        <v>26542.8981327999</v>
      </c>
      <c r="AE489" s="453" t="n">
        <f aca="false">SUMPRODUCT(B489:AA489,$B$1012:$AA$1012)</f>
        <v>15906.5873584764</v>
      </c>
      <c r="AF489" s="454" t="n">
        <f aca="false">XIRR(B489:AA489,$B$1:$AA$1)</f>
        <v>0.110491332889312</v>
      </c>
      <c r="AG489" s="455" t="n">
        <f aca="false">1-EXP(-(1/0.25)*(AD489/ABS($AD$1010)))</f>
        <v>0.988133478652171</v>
      </c>
    </row>
    <row r="490" customFormat="false" ht="12.75" hidden="false" customHeight="false" outlineLevel="0" collapsed="false">
      <c r="A490" s="446"/>
      <c r="B490" s="451" t="n">
        <f aca="false">+[1]data1cf!A490</f>
        <v>-51513.8714838534</v>
      </c>
      <c r="C490" s="451" t="n">
        <f aca="false">+[1]data1cf!B490</f>
        <v>3040.91237867146</v>
      </c>
      <c r="D490" s="451" t="n">
        <f aca="false">+[1]data1cf!C490</f>
        <v>8088.03974378622</v>
      </c>
      <c r="E490" s="451" t="n">
        <f aca="false">+[1]data1cf!D490</f>
        <v>8057.18000482589</v>
      </c>
      <c r="F490" s="451" t="n">
        <f aca="false">+[1]data1cf!E490</f>
        <v>8037.65419738115</v>
      </c>
      <c r="G490" s="451" t="n">
        <f aca="false">+[1]data1cf!F490</f>
        <v>8061.87847750033</v>
      </c>
      <c r="H490" s="451" t="n">
        <f aca="false">+[1]data1cf!G490</f>
        <v>7921.97086389481</v>
      </c>
      <c r="I490" s="451" t="n">
        <f aca="false">+[1]data1cf!H490</f>
        <v>7900.51943113287</v>
      </c>
      <c r="J490" s="451" t="n">
        <f aca="false">+[1]data1cf!I490</f>
        <v>8039.21157663545</v>
      </c>
      <c r="K490" s="451" t="n">
        <f aca="false">+[1]data1cf!J490</f>
        <v>8225.09849939584</v>
      </c>
      <c r="L490" s="451" t="n">
        <f aca="false">+[1]data1cf!K490</f>
        <v>8316.05613729921</v>
      </c>
      <c r="M490" s="451" t="n">
        <f aca="false">+[1]data1cf!L490</f>
        <v>8459.08244702989</v>
      </c>
      <c r="N490" s="451" t="n">
        <f aca="false">+[1]data1cf!M490</f>
        <v>8583.61335655268</v>
      </c>
      <c r="O490" s="451" t="n">
        <f aca="false">+[1]data1cf!N490</f>
        <v>8760.07156901135</v>
      </c>
      <c r="P490" s="451" t="n">
        <f aca="false">+[1]data1cf!O490</f>
        <v>9719.83726014447</v>
      </c>
      <c r="Q490" s="451" t="n">
        <f aca="false">+[1]data1cf!P490</f>
        <v>10679.8034809958</v>
      </c>
      <c r="R490" s="451" t="n">
        <f aca="false">+[1]data1cf!Q490</f>
        <v>9228.9172860069</v>
      </c>
      <c r="S490" s="451" t="n">
        <f aca="false">+[1]data1cf!R490</f>
        <v>7780.26645197889</v>
      </c>
      <c r="T490" s="451" t="n">
        <f aca="false">+[1]data1cf!S490</f>
        <v>7805.8694279111</v>
      </c>
      <c r="U490" s="451" t="n">
        <f aca="false">+[1]data1cf!T490</f>
        <v>7828.53181464648</v>
      </c>
      <c r="V490" s="451" t="n">
        <f aca="false">+[1]data1cf!U490</f>
        <v>6835.70068888317</v>
      </c>
      <c r="W490" s="451" t="n">
        <f aca="false">+[1]data1cf!V490</f>
        <v>0</v>
      </c>
      <c r="X490" s="451" t="n">
        <f aca="false">+[1]data1cf!W490</f>
        <v>0</v>
      </c>
      <c r="Y490" s="451" t="n">
        <f aca="false">+[1]data1cf!X490</f>
        <v>0</v>
      </c>
      <c r="Z490" s="451" t="n">
        <f aca="false">+[1]data1cf!Y490</f>
        <v>0</v>
      </c>
      <c r="AA490" s="451" t="n">
        <f aca="false">+[1]data1cf!Z490</f>
        <v>0</v>
      </c>
      <c r="AB490" s="451"/>
      <c r="AC490" s="452" t="n">
        <f aca="false">XNPV(0.1,B490:AA490,$B$1:$AA$1)</f>
        <v>14019.01753272</v>
      </c>
      <c r="AD490" s="452" t="n">
        <f aca="false">SUMPRODUCT(B490:AA490,$B$1010:$AA$1010)</f>
        <v>37424.8003417175</v>
      </c>
      <c r="AE490" s="453" t="n">
        <f aca="false">SUMPRODUCT(B490:AA490,$B$1012:$AA$1012)</f>
        <v>26142.2859026399</v>
      </c>
      <c r="AF490" s="454" t="n">
        <f aca="false">XIRR(B490:AA490,$B$1:$AA$1)</f>
        <v>0.134950863854617</v>
      </c>
      <c r="AG490" s="455" t="n">
        <f aca="false">1-EXP(-(1/0.25)*(AD490/ABS($AD$1010)))</f>
        <v>0.998073159349957</v>
      </c>
    </row>
    <row r="491" customFormat="false" ht="12.75" hidden="false" customHeight="false" outlineLevel="0" collapsed="false">
      <c r="A491" s="446"/>
      <c r="B491" s="451" t="n">
        <f aca="false">+[1]data1cf!A491</f>
        <v>-49667.051114259</v>
      </c>
      <c r="C491" s="451" t="n">
        <f aca="false">+[1]data1cf!B491</f>
        <v>3417.69790024556</v>
      </c>
      <c r="D491" s="451" t="n">
        <f aca="false">+[1]data1cf!C491</f>
        <v>8282.01176232515</v>
      </c>
      <c r="E491" s="451" t="n">
        <f aca="false">+[1]data1cf!D491</f>
        <v>8251.74676944367</v>
      </c>
      <c r="F491" s="451" t="n">
        <f aca="false">+[1]data1cf!E491</f>
        <v>8232.39402792437</v>
      </c>
      <c r="G491" s="451" t="n">
        <f aca="false">+[1]data1cf!F491</f>
        <v>8256.57965726778</v>
      </c>
      <c r="H491" s="451" t="n">
        <f aca="false">+[1]data1cf!G491</f>
        <v>8119.75624493768</v>
      </c>
      <c r="I491" s="451" t="n">
        <f aca="false">+[1]data1cf!H491</f>
        <v>8098.49805084193</v>
      </c>
      <c r="J491" s="451" t="n">
        <f aca="false">+[1]data1cf!I491</f>
        <v>8231.6248638145</v>
      </c>
      <c r="K491" s="451" t="n">
        <f aca="false">+[1]data1cf!J491</f>
        <v>8411.60925788792</v>
      </c>
      <c r="L491" s="451" t="n">
        <f aca="false">+[1]data1cf!K491</f>
        <v>8497.30419740322</v>
      </c>
      <c r="M491" s="451" t="n">
        <f aca="false">+[1]data1cf!L491</f>
        <v>8634.554795345</v>
      </c>
      <c r="N491" s="451" t="n">
        <f aca="false">+[1]data1cf!M491</f>
        <v>8753.95362788472</v>
      </c>
      <c r="O491" s="451" t="n">
        <f aca="false">+[1]data1cf!N491</f>
        <v>8924.77066860165</v>
      </c>
      <c r="P491" s="451" t="n">
        <f aca="false">+[1]data1cf!O491</f>
        <v>9848.04711054439</v>
      </c>
      <c r="Q491" s="451" t="n">
        <f aca="false">+[1]data1cf!P491</f>
        <v>10772.8682209691</v>
      </c>
      <c r="R491" s="451" t="n">
        <f aca="false">+[1]data1cf!Q491</f>
        <v>9373.24634189859</v>
      </c>
      <c r="S491" s="451" t="n">
        <f aca="false">+[1]data1cf!R491</f>
        <v>7975.75714476462</v>
      </c>
      <c r="T491" s="451" t="n">
        <f aca="false">+[1]data1cf!S491</f>
        <v>7999.64516718616</v>
      </c>
      <c r="U491" s="451" t="n">
        <f aca="false">+[1]data1cf!T491</f>
        <v>8020.67411139012</v>
      </c>
      <c r="V491" s="451" t="n">
        <f aca="false">+[1]data1cf!U491</f>
        <v>7062.59130401435</v>
      </c>
      <c r="W491" s="451" t="n">
        <f aca="false">+[1]data1cf!V491</f>
        <v>0</v>
      </c>
      <c r="X491" s="451" t="n">
        <f aca="false">+[1]data1cf!W491</f>
        <v>0</v>
      </c>
      <c r="Y491" s="451" t="n">
        <f aca="false">+[1]data1cf!X491</f>
        <v>0</v>
      </c>
      <c r="Z491" s="451" t="n">
        <f aca="false">+[1]data1cf!Y491</f>
        <v>0</v>
      </c>
      <c r="AA491" s="451" t="n">
        <f aca="false">+[1]data1cf!Z491</f>
        <v>0</v>
      </c>
      <c r="AB491" s="451"/>
      <c r="AC491" s="452" t="n">
        <f aca="false">XNPV(0.1,B491:AA491,$B$1:$AA$1)</f>
        <v>17609.558516587</v>
      </c>
      <c r="AD491" s="452" t="n">
        <f aca="false">SUMPRODUCT(B491:AA491,$B$1010:$AA$1010)</f>
        <v>41529.6588201059</v>
      </c>
      <c r="AE491" s="453" t="n">
        <f aca="false">SUMPRODUCT(B491:AA491,$B$1012:$AA$1012)</f>
        <v>30003.3841871665</v>
      </c>
      <c r="AF491" s="454" t="n">
        <f aca="false">XIRR(B491:AA491,$B$1:$AA$1)</f>
        <v>0.145144864039072</v>
      </c>
      <c r="AG491" s="455" t="n">
        <f aca="false">1-EXP(-(1/0.25)*(AD491/ABS($AD$1010)))</f>
        <v>0.999029400709154</v>
      </c>
    </row>
    <row r="492" customFormat="false" ht="12.75" hidden="false" customHeight="false" outlineLevel="0" collapsed="false">
      <c r="A492" s="446"/>
      <c r="B492" s="451" t="n">
        <f aca="false">+[1]data1cf!A492</f>
        <v>-48450.8298360573</v>
      </c>
      <c r="C492" s="451" t="n">
        <f aca="false">+[1]data1cf!B492</f>
        <v>3665.82954109232</v>
      </c>
      <c r="D492" s="451" t="n">
        <f aca="false">+[1]data1cf!C492</f>
        <v>8409.75179606462</v>
      </c>
      <c r="E492" s="451" t="n">
        <f aca="false">+[1]data1cf!D492</f>
        <v>8379.87847248037</v>
      </c>
      <c r="F492" s="451" t="n">
        <f aca="false">+[1]data1cf!E492</f>
        <v>8360.63970331293</v>
      </c>
      <c r="G492" s="451" t="n">
        <f aca="false">+[1]data1cf!F492</f>
        <v>8384.79987923565</v>
      </c>
      <c r="H492" s="451" t="n">
        <f aca="false">+[1]data1cf!G492</f>
        <v>8250.00756385417</v>
      </c>
      <c r="I492" s="451" t="n">
        <f aca="false">+[1]data1cf!H492</f>
        <v>8228.87662684391</v>
      </c>
      <c r="J492" s="451" t="n">
        <f aca="false">+[1]data1cf!I492</f>
        <v>8358.33839693804</v>
      </c>
      <c r="K492" s="451" t="n">
        <f aca="false">+[1]data1cf!J492</f>
        <v>8534.43568801952</v>
      </c>
      <c r="L492" s="451" t="n">
        <f aca="false">+[1]data1cf!K492</f>
        <v>8616.66488399757</v>
      </c>
      <c r="M492" s="451" t="n">
        <f aca="false">+[1]data1cf!L492</f>
        <v>8750.11189405933</v>
      </c>
      <c r="N492" s="451" t="n">
        <f aca="false">+[1]data1cf!M492</f>
        <v>8866.13100362709</v>
      </c>
      <c r="O492" s="451" t="n">
        <f aca="false">+[1]data1cf!N492</f>
        <v>9033.23305764622</v>
      </c>
      <c r="P492" s="451" t="n">
        <f aca="false">+[1]data1cf!O492</f>
        <v>9932.4795495074</v>
      </c>
      <c r="Q492" s="451" t="n">
        <f aca="false">+[1]data1cf!P492</f>
        <v>10834.1558907768</v>
      </c>
      <c r="R492" s="451" t="n">
        <f aca="false">+[1]data1cf!Q492</f>
        <v>9468.29406377139</v>
      </c>
      <c r="S492" s="451" t="n">
        <f aca="false">+[1]data1cf!R492</f>
        <v>8104.49729955758</v>
      </c>
      <c r="T492" s="451" t="n">
        <f aca="false">+[1]data1cf!S492</f>
        <v>8127.25594145835</v>
      </c>
      <c r="U492" s="451" t="n">
        <f aca="false">+[1]data1cf!T492</f>
        <v>8147.20918409643</v>
      </c>
      <c r="V492" s="451" t="n">
        <f aca="false">+[1]data1cf!U492</f>
        <v>7212.00983896765</v>
      </c>
      <c r="W492" s="451" t="n">
        <f aca="false">+[1]data1cf!V492</f>
        <v>0</v>
      </c>
      <c r="X492" s="451" t="n">
        <f aca="false">+[1]data1cf!W492</f>
        <v>0</v>
      </c>
      <c r="Y492" s="451" t="n">
        <f aca="false">+[1]data1cf!X492</f>
        <v>0</v>
      </c>
      <c r="Z492" s="451" t="n">
        <f aca="false">+[1]data1cf!Y492</f>
        <v>0</v>
      </c>
      <c r="AA492" s="451" t="n">
        <f aca="false">+[1]data1cf!Z492</f>
        <v>0</v>
      </c>
      <c r="AB492" s="451"/>
      <c r="AC492" s="452" t="n">
        <f aca="false">XNPV(0.1,B492:AA492,$B$1:$AA$1)</f>
        <v>19974.1048561928</v>
      </c>
      <c r="AD492" s="452" t="n">
        <f aca="false">SUMPRODUCT(B492:AA492,$B$1010:$AA$1010)</f>
        <v>44232.9083118356</v>
      </c>
      <c r="AE492" s="453" t="n">
        <f aca="false">SUMPRODUCT(B492:AA492,$B$1012:$AA$1012)</f>
        <v>32546.1057036614</v>
      </c>
      <c r="AF492" s="454" t="n">
        <f aca="false">XIRR(B492:AA492,$B$1:$AA$1)</f>
        <v>0.152200791249173</v>
      </c>
      <c r="AG492" s="455" t="n">
        <f aca="false">1-EXP(-(1/0.25)*(AD492/ABS($AD$1010)))</f>
        <v>0.999382096995141</v>
      </c>
    </row>
    <row r="493" customFormat="false" ht="12.75" hidden="false" customHeight="false" outlineLevel="0" collapsed="false">
      <c r="A493" s="446"/>
      <c r="B493" s="451" t="n">
        <f aca="false">+[1]data1cf!A493</f>
        <v>-66954.3380104969</v>
      </c>
      <c r="C493" s="451" t="n">
        <f aca="false">+[1]data1cf!B493</f>
        <v>-109.228441394564</v>
      </c>
      <c r="D493" s="451" t="n">
        <f aca="false">+[1]data1cf!C493</f>
        <v>6466.32357221674</v>
      </c>
      <c r="E493" s="451" t="n">
        <f aca="false">+[1]data1cf!D493</f>
        <v>6430.49141846485</v>
      </c>
      <c r="F493" s="451" t="n">
        <f aca="false">+[1]data1cf!E493</f>
        <v>6409.51868165328</v>
      </c>
      <c r="G493" s="451" t="n">
        <f aca="false">+[1]data1cf!F493</f>
        <v>6434.06610419529</v>
      </c>
      <c r="H493" s="451" t="n">
        <f aca="false">+[1]data1cf!G493</f>
        <v>6268.37281736571</v>
      </c>
      <c r="I493" s="451" t="n">
        <f aca="false">+[1]data1cf!H493</f>
        <v>6245.30579967384</v>
      </c>
      <c r="J493" s="451" t="n">
        <f aca="false">+[1]data1cf!I493</f>
        <v>6430.52728395469</v>
      </c>
      <c r="K493" s="451" t="n">
        <f aca="false">+[1]data1cf!J493</f>
        <v>6665.76269675448</v>
      </c>
      <c r="L493" s="451" t="n">
        <f aca="false">+[1]data1cf!K493</f>
        <v>6800.71948023745</v>
      </c>
      <c r="M493" s="451" t="n">
        <f aca="false">+[1]data1cf!L493</f>
        <v>6992.03401875969</v>
      </c>
      <c r="N493" s="451" t="n">
        <f aca="false">+[1]data1cf!M493</f>
        <v>7159.47200477678</v>
      </c>
      <c r="O493" s="451" t="n">
        <f aca="false">+[1]data1cf!N493</f>
        <v>7383.09361486916</v>
      </c>
      <c r="P493" s="451" t="n">
        <f aca="false">+[1]data1cf!O493</f>
        <v>8647.93014016802</v>
      </c>
      <c r="Q493" s="451" t="n">
        <f aca="false">+[1]data1cf!P493</f>
        <v>9901.72943220013</v>
      </c>
      <c r="R493" s="451" t="n">
        <f aca="false">+[1]data1cf!Q493</f>
        <v>8022.24445901885</v>
      </c>
      <c r="S493" s="451" t="n">
        <f aca="false">+[1]data1cf!R493</f>
        <v>6145.85330172154</v>
      </c>
      <c r="T493" s="451" t="n">
        <f aca="false">+[1]data1cf!S493</f>
        <v>6185.79426239344</v>
      </c>
      <c r="U493" s="451" t="n">
        <f aca="false">+[1]data1cf!T493</f>
        <v>6222.11315581726</v>
      </c>
      <c r="V493" s="451" t="n">
        <f aca="false">+[1]data1cf!U493</f>
        <v>4938.7663655346</v>
      </c>
      <c r="W493" s="451" t="n">
        <f aca="false">+[1]data1cf!V493</f>
        <v>0</v>
      </c>
      <c r="X493" s="451" t="n">
        <f aca="false">+[1]data1cf!W493</f>
        <v>0</v>
      </c>
      <c r="Y493" s="451" t="n">
        <f aca="false">+[1]data1cf!X493</f>
        <v>0</v>
      </c>
      <c r="Z493" s="451" t="n">
        <f aca="false">+[1]data1cf!Y493</f>
        <v>0</v>
      </c>
      <c r="AA493" s="451" t="n">
        <f aca="false">+[1]data1cf!Z493</f>
        <v>0</v>
      </c>
      <c r="AB493" s="451"/>
      <c r="AC493" s="452" t="n">
        <f aca="false">XNPV(0.1,B493:AA493,$B$1:$AA$1)</f>
        <v>-15999.9430476823</v>
      </c>
      <c r="AD493" s="452" t="n">
        <f aca="false">SUMPRODUCT(B493:AA493,$B$1010:$AA$1010)</f>
        <v>3105.8535856332</v>
      </c>
      <c r="AE493" s="453" t="n">
        <f aca="false">SUMPRODUCT(B493:AA493,$B$1012:$AA$1012)</f>
        <v>-6138.68727690283</v>
      </c>
      <c r="AF493" s="454" t="n">
        <f aca="false">XIRR(B493:AA493,$B$1:$AA$1)</f>
        <v>0.0668222759118808</v>
      </c>
      <c r="AG493" s="455" t="n">
        <f aca="false">1-EXP(-(1/0.25)*(AD493/ABS($AD$1010)))</f>
        <v>0.404788145022398</v>
      </c>
    </row>
    <row r="494" customFormat="false" ht="12.75" hidden="false" customHeight="false" outlineLevel="0" collapsed="false">
      <c r="A494" s="446"/>
      <c r="B494" s="451" t="n">
        <f aca="false">+[1]data1cf!A494</f>
        <v>-67346.9815227766</v>
      </c>
      <c r="C494" s="451" t="n">
        <f aca="false">+[1]data1cf!B494</f>
        <v>-189.334981804615</v>
      </c>
      <c r="D494" s="451" t="n">
        <f aca="false">+[1]data1cf!C494</f>
        <v>6425.08412310891</v>
      </c>
      <c r="E494" s="451" t="n">
        <f aca="false">+[1]data1cf!D494</f>
        <v>6389.1255232808</v>
      </c>
      <c r="F494" s="451" t="n">
        <f aca="false">+[1]data1cf!E494</f>
        <v>6368.11599176307</v>
      </c>
      <c r="G494" s="451" t="n">
        <f aca="false">+[1]data1cf!F494</f>
        <v>6392.67163165883</v>
      </c>
      <c r="H494" s="451" t="n">
        <f aca="false">+[1]data1cf!G494</f>
        <v>6226.32262777022</v>
      </c>
      <c r="I494" s="451" t="n">
        <f aca="false">+[1]data1cf!H494</f>
        <v>6203.21452654372</v>
      </c>
      <c r="J494" s="451" t="n">
        <f aca="false">+[1]data1cf!I494</f>
        <v>6389.61922915353</v>
      </c>
      <c r="K494" s="451" t="n">
        <f aca="false">+[1]data1cf!J494</f>
        <v>6626.10954992008</v>
      </c>
      <c r="L494" s="451" t="n">
        <f aca="false">+[1]data1cf!K494</f>
        <v>6762.1852101564</v>
      </c>
      <c r="M494" s="451" t="n">
        <f aca="false">+[1]data1cf!L494</f>
        <v>6954.72769472041</v>
      </c>
      <c r="N494" s="451" t="n">
        <f aca="false">+[1]data1cf!M494</f>
        <v>7123.25678670813</v>
      </c>
      <c r="O494" s="451" t="n">
        <f aca="false">+[1]data1cf!N494</f>
        <v>7348.07773893606</v>
      </c>
      <c r="P494" s="451" t="n">
        <f aca="false">+[1]data1cf!O494</f>
        <v>8620.67206634629</v>
      </c>
      <c r="Q494" s="451" t="n">
        <f aca="false">+[1]data1cf!P494</f>
        <v>9881.94338967314</v>
      </c>
      <c r="R494" s="451" t="n">
        <f aca="false">+[1]data1cf!Q494</f>
        <v>7991.5593591779</v>
      </c>
      <c r="S494" s="451" t="n">
        <f aca="false">+[1]data1cf!R494</f>
        <v>6104.29097465546</v>
      </c>
      <c r="T494" s="451" t="n">
        <f aca="false">+[1]data1cf!S494</f>
        <v>6144.59654326699</v>
      </c>
      <c r="U494" s="451" t="n">
        <f aca="false">+[1]data1cf!T494</f>
        <v>6181.26271497688</v>
      </c>
      <c r="V494" s="451" t="n">
        <f aca="false">+[1]data1cf!U494</f>
        <v>4890.52825342841</v>
      </c>
      <c r="W494" s="451" t="n">
        <f aca="false">+[1]data1cf!V494</f>
        <v>0</v>
      </c>
      <c r="X494" s="451" t="n">
        <f aca="false">+[1]data1cf!W494</f>
        <v>0</v>
      </c>
      <c r="Y494" s="451" t="n">
        <f aca="false">+[1]data1cf!X494</f>
        <v>0</v>
      </c>
      <c r="Z494" s="451" t="n">
        <f aca="false">+[1]data1cf!Y494</f>
        <v>0</v>
      </c>
      <c r="AA494" s="451" t="n">
        <f aca="false">+[1]data1cf!Z494</f>
        <v>0</v>
      </c>
      <c r="AB494" s="451"/>
      <c r="AC494" s="452" t="n">
        <f aca="false">XNPV(0.1,B494:AA494,$B$1:$AA$1)</f>
        <v>-16763.3105338226</v>
      </c>
      <c r="AD494" s="452" t="n">
        <f aca="false">SUMPRODUCT(B494:AA494,$B$1010:$AA$1010)</f>
        <v>2233.13955404614</v>
      </c>
      <c r="AE494" s="453" t="n">
        <f aca="false">SUMPRODUCT(B494:AA494,$B$1012:$AA$1012)</f>
        <v>-6959.57663715332</v>
      </c>
      <c r="AF494" s="454" t="n">
        <f aca="false">XIRR(B494:AA494,$B$1:$AA$1)</f>
        <v>0.0653690544067726</v>
      </c>
      <c r="AG494" s="455" t="n">
        <f aca="false">1-EXP(-(1/0.25)*(AD494/ABS($AD$1010)))</f>
        <v>0.311368912968558</v>
      </c>
    </row>
    <row r="495" customFormat="false" ht="12.75" hidden="false" customHeight="false" outlineLevel="0" collapsed="false">
      <c r="A495" s="446"/>
      <c r="B495" s="451" t="n">
        <f aca="false">+[1]data1cf!A495</f>
        <v>-54606.6961599076</v>
      </c>
      <c r="C495" s="451" t="n">
        <f aca="false">+[1]data1cf!B495</f>
        <v>2409.91892749991</v>
      </c>
      <c r="D495" s="451" t="n">
        <f aca="false">+[1]data1cf!C495</f>
        <v>7763.19957238782</v>
      </c>
      <c r="E495" s="451" t="n">
        <f aca="false">+[1]data1cf!D495</f>
        <v>7731.34382678867</v>
      </c>
      <c r="F495" s="451" t="n">
        <f aca="false">+[1]data1cf!E495</f>
        <v>7711.52819009282</v>
      </c>
      <c r="G495" s="451" t="n">
        <f aca="false">+[1]data1cf!F495</f>
        <v>7735.81719771602</v>
      </c>
      <c r="H495" s="451" t="n">
        <f aca="false">+[1]data1cf!G495</f>
        <v>7590.74454804774</v>
      </c>
      <c r="I495" s="451" t="n">
        <f aca="false">+[1]data1cf!H495</f>
        <v>7568.9695032415</v>
      </c>
      <c r="J495" s="451" t="n">
        <f aca="false">+[1]data1cf!I495</f>
        <v>7716.98177433003</v>
      </c>
      <c r="K495" s="451" t="n">
        <f aca="false">+[1]data1cf!J495</f>
        <v>7912.75351679171</v>
      </c>
      <c r="L495" s="451" t="n">
        <f aca="false">+[1]data1cf!K495</f>
        <v>8012.52446632264</v>
      </c>
      <c r="M495" s="451" t="n">
        <f aca="false">+[1]data1cf!L495</f>
        <v>8165.22321861273</v>
      </c>
      <c r="N495" s="451" t="n">
        <f aca="false">+[1]data1cf!M495</f>
        <v>8298.34869130691</v>
      </c>
      <c r="O495" s="451" t="n">
        <f aca="false">+[1]data1cf!N495</f>
        <v>8484.25403541515</v>
      </c>
      <c r="P495" s="451" t="n">
        <f aca="false">+[1]data1cf!O495</f>
        <v>9505.12737522094</v>
      </c>
      <c r="Q495" s="451" t="n">
        <f aca="false">+[1]data1cf!P495</f>
        <v>10523.9502485976</v>
      </c>
      <c r="R495" s="451" t="n">
        <f aca="false">+[1]data1cf!Q495</f>
        <v>8987.21296387436</v>
      </c>
      <c r="S495" s="451" t="n">
        <f aca="false">+[1]data1cf!R495</f>
        <v>7452.88299415004</v>
      </c>
      <c r="T495" s="451" t="n">
        <f aca="false">+[1]data1cf!S495</f>
        <v>7481.35796057108</v>
      </c>
      <c r="U495" s="451" t="n">
        <f aca="false">+[1]data1cf!T495</f>
        <v>7506.75583336201</v>
      </c>
      <c r="V495" s="451" t="n">
        <f aca="false">+[1]data1cf!U495</f>
        <v>6455.73255294743</v>
      </c>
      <c r="W495" s="451" t="n">
        <f aca="false">+[1]data1cf!V495</f>
        <v>0</v>
      </c>
      <c r="X495" s="451" t="n">
        <f aca="false">+[1]data1cf!W495</f>
        <v>0</v>
      </c>
      <c r="Y495" s="451" t="n">
        <f aca="false">+[1]data1cf!X495</f>
        <v>0</v>
      </c>
      <c r="Z495" s="451" t="n">
        <f aca="false">+[1]data1cf!Y495</f>
        <v>0</v>
      </c>
      <c r="AA495" s="451" t="n">
        <f aca="false">+[1]data1cf!Z495</f>
        <v>0</v>
      </c>
      <c r="AB495" s="451"/>
      <c r="AC495" s="452" t="n">
        <f aca="false">XNPV(0.1,B495:AA495,$B$1:$AA$1)</f>
        <v>8006.02680654225</v>
      </c>
      <c r="AD495" s="452" t="n">
        <f aca="false">SUMPRODUCT(B495:AA495,$B$1010:$AA$1010)</f>
        <v>30550.4947499629</v>
      </c>
      <c r="AE495" s="453" t="n">
        <f aca="false">SUMPRODUCT(B495:AA495,$B$1012:$AA$1012)</f>
        <v>19676.1995156482</v>
      </c>
      <c r="AF495" s="454" t="n">
        <f aca="false">XIRR(B495:AA495,$B$1:$AA$1)</f>
        <v>0.11910984773488</v>
      </c>
      <c r="AG495" s="455" t="n">
        <f aca="false">1-EXP(-(1/0.25)*(AD495/ABS($AD$1010)))</f>
        <v>0.993924613616596</v>
      </c>
    </row>
    <row r="496" customFormat="false" ht="12.75" hidden="false" customHeight="false" outlineLevel="0" collapsed="false">
      <c r="A496" s="446"/>
      <c r="B496" s="451" t="n">
        <f aca="false">+[1]data1cf!A496</f>
        <v>-49714.3626182097</v>
      </c>
      <c r="C496" s="451" t="n">
        <f aca="false">+[1]data1cf!B496</f>
        <v>3408.0454781768</v>
      </c>
      <c r="D496" s="451" t="n">
        <f aca="false">+[1]data1cf!C496</f>
        <v>8277.04262289364</v>
      </c>
      <c r="E496" s="451" t="n">
        <f aca="false">+[1]data1cf!D496</f>
        <v>8246.76239391672</v>
      </c>
      <c r="F496" s="451" t="n">
        <f aca="false">+[1]data1cf!E496</f>
        <v>8227.40521882641</v>
      </c>
      <c r="G496" s="451" t="n">
        <f aca="false">+[1]data1cf!F496</f>
        <v>8251.59183831829</v>
      </c>
      <c r="H496" s="451" t="n">
        <f aca="false">+[1]data1cf!G496</f>
        <v>8114.68941548817</v>
      </c>
      <c r="I496" s="451" t="n">
        <f aca="false">+[1]data1cf!H496</f>
        <v>8093.4262710399</v>
      </c>
      <c r="J496" s="451" t="n">
        <f aca="false">+[1]data1cf!I496</f>
        <v>8226.69565567579</v>
      </c>
      <c r="K496" s="451" t="n">
        <f aca="false">+[1]data1cf!J496</f>
        <v>8406.83125964156</v>
      </c>
      <c r="L496" s="451" t="n">
        <f aca="false">+[1]data1cf!K496</f>
        <v>8492.66101799452</v>
      </c>
      <c r="M496" s="451" t="n">
        <f aca="false">+[1]data1cf!L496</f>
        <v>8630.05957705673</v>
      </c>
      <c r="N496" s="451" t="n">
        <f aca="false">+[1]data1cf!M496</f>
        <v>8749.58988219902</v>
      </c>
      <c r="O496" s="451" t="n">
        <f aca="false">+[1]data1cf!N496</f>
        <v>8920.55143741425</v>
      </c>
      <c r="P496" s="451" t="n">
        <f aca="false">+[1]data1cf!O496</f>
        <v>9844.76265421958</v>
      </c>
      <c r="Q496" s="451" t="n">
        <f aca="false">+[1]data1cf!P496</f>
        <v>10770.4841056077</v>
      </c>
      <c r="R496" s="451" t="n">
        <f aca="false">+[1]data1cf!Q496</f>
        <v>9369.54894673747</v>
      </c>
      <c r="S496" s="451" t="n">
        <f aca="false">+[1]data1cf!R496</f>
        <v>7970.7491002161</v>
      </c>
      <c r="T496" s="451" t="n">
        <f aca="false">+[1]data1cf!S496</f>
        <v>7994.6810560007</v>
      </c>
      <c r="U496" s="451" t="n">
        <f aca="false">+[1]data1cf!T496</f>
        <v>8015.75184543446</v>
      </c>
      <c r="V496" s="451" t="n">
        <f aca="false">+[1]data1cf!U496</f>
        <v>7056.77886204055</v>
      </c>
      <c r="W496" s="451" t="n">
        <f aca="false">+[1]data1cf!V496</f>
        <v>0</v>
      </c>
      <c r="X496" s="451" t="n">
        <f aca="false">+[1]data1cf!W496</f>
        <v>0</v>
      </c>
      <c r="Y496" s="451" t="n">
        <f aca="false">+[1]data1cf!X496</f>
        <v>0</v>
      </c>
      <c r="Z496" s="451" t="n">
        <f aca="false">+[1]data1cf!Y496</f>
        <v>0</v>
      </c>
      <c r="AA496" s="451" t="n">
        <f aca="false">+[1]data1cf!Z496</f>
        <v>0</v>
      </c>
      <c r="AB496" s="451"/>
      <c r="AC496" s="452" t="n">
        <f aca="false">XNPV(0.1,B496:AA496,$B$1:$AA$1)</f>
        <v>17517.5766992213</v>
      </c>
      <c r="AD496" s="452" t="n">
        <f aca="false">SUMPRODUCT(B496:AA496,$B$1010:$AA$1010)</f>
        <v>41424.5013119288</v>
      </c>
      <c r="AE496" s="453" t="n">
        <f aca="false">SUMPRODUCT(B496:AA496,$B$1012:$AA$1012)</f>
        <v>29904.4712827227</v>
      </c>
      <c r="AF496" s="454" t="n">
        <f aca="false">XIRR(B496:AA496,$B$1:$AA$1)</f>
        <v>0.144876104633585</v>
      </c>
      <c r="AG496" s="455" t="n">
        <f aca="false">1-EXP(-(1/0.25)*(AD496/ABS($AD$1010)))</f>
        <v>0.999012199811827</v>
      </c>
    </row>
    <row r="497" customFormat="false" ht="12.75" hidden="false" customHeight="false" outlineLevel="0" collapsed="false">
      <c r="A497" s="446"/>
      <c r="B497" s="451" t="n">
        <f aca="false">+[1]data1cf!A497</f>
        <v>-62916.614235349</v>
      </c>
      <c r="C497" s="451" t="n">
        <f aca="false">+[1]data1cf!B497</f>
        <v>714.541906625453</v>
      </c>
      <c r="D497" s="451" t="n">
        <f aca="false">+[1]data1cf!C497</f>
        <v>6890.40673908145</v>
      </c>
      <c r="E497" s="451" t="n">
        <f aca="false">+[1]data1cf!D497</f>
        <v>6855.8748852518</v>
      </c>
      <c r="F497" s="451" t="n">
        <f aca="false">+[1]data1cf!E497</f>
        <v>6835.28052438473</v>
      </c>
      <c r="G497" s="451" t="n">
        <f aca="false">+[1]data1cf!F497</f>
        <v>6859.74344430881</v>
      </c>
      <c r="H497" s="451" t="n">
        <f aca="false">+[1]data1cf!G497</f>
        <v>6700.79318079756</v>
      </c>
      <c r="I497" s="451" t="n">
        <f aca="false">+[1]data1cf!H497</f>
        <v>6678.14864293628</v>
      </c>
      <c r="J497" s="451" t="n">
        <f aca="false">+[1]data1cf!I497</f>
        <v>6851.20257922868</v>
      </c>
      <c r="K497" s="451" t="n">
        <f aca="false">+[1]data1cf!J497</f>
        <v>7073.53322835726</v>
      </c>
      <c r="L497" s="451" t="n">
        <f aca="false">+[1]data1cf!K497</f>
        <v>7196.98411621936</v>
      </c>
      <c r="M497" s="451" t="n">
        <f aca="false">+[1]data1cf!L497</f>
        <v>7375.67115225552</v>
      </c>
      <c r="N497" s="451" t="n">
        <f aca="false">+[1]data1cf!M497</f>
        <v>7531.88882167246</v>
      </c>
      <c r="O497" s="451" t="n">
        <f aca="false">+[1]data1cf!N497</f>
        <v>7743.17707567006</v>
      </c>
      <c r="P497" s="451" t="n">
        <f aca="false">+[1]data1cf!O497</f>
        <v>8928.23675238151</v>
      </c>
      <c r="Q497" s="451" t="n">
        <f aca="false">+[1]data1cf!P497</f>
        <v>10105.1979012536</v>
      </c>
      <c r="R497" s="451" t="n">
        <f aca="false">+[1]data1cf!Q497</f>
        <v>8337.79266826158</v>
      </c>
      <c r="S497" s="451" t="n">
        <f aca="false">+[1]data1cf!R497</f>
        <v>6573.25676286832</v>
      </c>
      <c r="T497" s="451" t="n">
        <f aca="false">+[1]data1cf!S497</f>
        <v>6609.44830173543</v>
      </c>
      <c r="U497" s="451" t="n">
        <f aca="false">+[1]data1cf!T497</f>
        <v>6642.19598170878</v>
      </c>
      <c r="V497" s="451" t="n">
        <f aca="false">+[1]data1cf!U497</f>
        <v>5434.81982376794</v>
      </c>
      <c r="W497" s="451" t="n">
        <f aca="false">+[1]data1cf!V497</f>
        <v>0</v>
      </c>
      <c r="X497" s="451" t="n">
        <f aca="false">+[1]data1cf!W497</f>
        <v>0</v>
      </c>
      <c r="Y497" s="451" t="n">
        <f aca="false">+[1]data1cf!X497</f>
        <v>0</v>
      </c>
      <c r="Z497" s="451" t="n">
        <f aca="false">+[1]data1cf!Y497</f>
        <v>0</v>
      </c>
      <c r="AA497" s="451" t="n">
        <f aca="false">+[1]data1cf!Z497</f>
        <v>0</v>
      </c>
      <c r="AB497" s="451"/>
      <c r="AC497" s="452" t="n">
        <f aca="false">XNPV(0.1,B497:AA497,$B$1:$AA$1)</f>
        <v>-8149.90363134966</v>
      </c>
      <c r="AD497" s="452" t="n">
        <f aca="false">SUMPRODUCT(B497:AA497,$B$1010:$AA$1010)</f>
        <v>12080.3510217024</v>
      </c>
      <c r="AE497" s="453" t="n">
        <f aca="false">SUMPRODUCT(B497:AA497,$B$1012:$AA$1012)</f>
        <v>2302.87455460249</v>
      </c>
      <c r="AF497" s="454" t="n">
        <f aca="false">XIRR(B497:AA497,$B$1:$AA$1)</f>
        <v>0.082395185074867</v>
      </c>
      <c r="AG497" s="455" t="n">
        <f aca="false">1-EXP(-(1/0.25)*(AD497/ABS($AD$1010)))</f>
        <v>0.86708457137726</v>
      </c>
    </row>
    <row r="498" customFormat="false" ht="12.75" hidden="false" customHeight="false" outlineLevel="0" collapsed="false">
      <c r="A498" s="446"/>
      <c r="B498" s="451" t="n">
        <f aca="false">+[1]data1cf!A498</f>
        <v>-58792.8792545233</v>
      </c>
      <c r="C498" s="451" t="n">
        <f aca="false">+[1]data1cf!B498</f>
        <v>1555.86013181103</v>
      </c>
      <c r="D498" s="451" t="n">
        <f aca="false">+[1]data1cf!C498</f>
        <v>7323.52368500614</v>
      </c>
      <c r="E498" s="451" t="n">
        <f aca="false">+[1]data1cf!D498</f>
        <v>7290.31982996328</v>
      </c>
      <c r="F498" s="451" t="n">
        <f aca="false">+[1]data1cf!E498</f>
        <v>7270.11190516889</v>
      </c>
      <c r="G498" s="451" t="n">
        <f aca="false">+[1]data1cf!F498</f>
        <v>7294.48852240834</v>
      </c>
      <c r="H498" s="451" t="n">
        <f aca="false">+[1]data1cf!G498</f>
        <v>7142.42492145324</v>
      </c>
      <c r="I498" s="451" t="n">
        <f aca="false">+[1]data1cf!H498</f>
        <v>7120.21186304748</v>
      </c>
      <c r="J498" s="451" t="n">
        <f aca="false">+[1]data1cf!I498</f>
        <v>7280.83905940793</v>
      </c>
      <c r="K498" s="451" t="n">
        <f aca="false">+[1]data1cf!J498</f>
        <v>7489.99004882381</v>
      </c>
      <c r="L498" s="451" t="n">
        <f aca="false">+[1]data1cf!K498</f>
        <v>7601.68994357701</v>
      </c>
      <c r="M498" s="451" t="n">
        <f aca="false">+[1]data1cf!L498</f>
        <v>7767.48048727686</v>
      </c>
      <c r="N498" s="451" t="n">
        <f aca="false">+[1]data1cf!M498</f>
        <v>7912.23882598256</v>
      </c>
      <c r="O498" s="451" t="n">
        <f aca="false">+[1]data1cf!N498</f>
        <v>8110.93099991348</v>
      </c>
      <c r="P498" s="451" t="n">
        <f aca="false">+[1]data1cf!O498</f>
        <v>9214.51442923899</v>
      </c>
      <c r="Q498" s="451" t="n">
        <f aca="false">+[1]data1cf!P498</f>
        <v>10313.0006361745</v>
      </c>
      <c r="R498" s="451" t="n">
        <f aca="false">+[1]data1cf!Q498</f>
        <v>8660.06265527759</v>
      </c>
      <c r="S498" s="451" t="n">
        <f aca="false">+[1]data1cf!R498</f>
        <v>7009.76473166627</v>
      </c>
      <c r="T498" s="451" t="n">
        <f aca="false">+[1]data1cf!S498</f>
        <v>7042.12697890391</v>
      </c>
      <c r="U498" s="451" t="n">
        <f aca="false">+[1]data1cf!T498</f>
        <v>7071.22737177944</v>
      </c>
      <c r="V498" s="451" t="n">
        <f aca="false">+[1]data1cf!U498</f>
        <v>5941.4401653245</v>
      </c>
      <c r="W498" s="451" t="n">
        <f aca="false">+[1]data1cf!V498</f>
        <v>0</v>
      </c>
      <c r="X498" s="451" t="n">
        <f aca="false">+[1]data1cf!W498</f>
        <v>0</v>
      </c>
      <c r="Y498" s="451" t="n">
        <f aca="false">+[1]data1cf!X498</f>
        <v>0</v>
      </c>
      <c r="Z498" s="451" t="n">
        <f aca="false">+[1]data1cf!Y498</f>
        <v>0</v>
      </c>
      <c r="AA498" s="451" t="n">
        <f aca="false">+[1]data1cf!Z498</f>
        <v>0</v>
      </c>
      <c r="AB498" s="451"/>
      <c r="AC498" s="452" t="n">
        <f aca="false">XNPV(0.1,B498:AA498,$B$1:$AA$1)</f>
        <v>-132.643426172162</v>
      </c>
      <c r="AD498" s="452" t="n">
        <f aca="false">SUMPRODUCT(B498:AA498,$B$1010:$AA$1010)</f>
        <v>21246.0223438063</v>
      </c>
      <c r="AE498" s="453" t="n">
        <f aca="false">SUMPRODUCT(B498:AA498,$B$1012:$AA$1012)</f>
        <v>10924.2577288657</v>
      </c>
      <c r="AF498" s="454" t="n">
        <f aca="false">XIRR(B498:AA498,$B$1:$AA$1)</f>
        <v>0.0996997810725728</v>
      </c>
      <c r="AG498" s="455" t="n">
        <f aca="false">1-EXP(-(1/0.25)*(AD498/ABS($AD$1010)))</f>
        <v>0.971251867941107</v>
      </c>
    </row>
    <row r="499" customFormat="false" ht="12.75" hidden="false" customHeight="false" outlineLevel="0" collapsed="false">
      <c r="A499" s="446"/>
      <c r="B499" s="451" t="n">
        <f aca="false">+[1]data1cf!A499</f>
        <v>-62488.0813207962</v>
      </c>
      <c r="C499" s="451" t="n">
        <f aca="false">+[1]data1cf!B499</f>
        <v>801.970549053171</v>
      </c>
      <c r="D499" s="451" t="n">
        <f aca="false">+[1]data1cf!C499</f>
        <v>6935.41566134303</v>
      </c>
      <c r="E499" s="451" t="n">
        <f aca="false">+[1]data1cf!D499</f>
        <v>6901.02181133596</v>
      </c>
      <c r="F499" s="451" t="n">
        <f aca="false">+[1]data1cf!E499</f>
        <v>6880.46760837847</v>
      </c>
      <c r="G499" s="451" t="n">
        <f aca="false">+[1]data1cf!F499</f>
        <v>6904.92155984527</v>
      </c>
      <c r="H499" s="451" t="n">
        <f aca="false">+[1]data1cf!G499</f>
        <v>6746.68694891366</v>
      </c>
      <c r="I499" s="451" t="n">
        <f aca="false">+[1]data1cf!H499</f>
        <v>6724.08724980887</v>
      </c>
      <c r="J499" s="451" t="n">
        <f aca="false">+[1]data1cf!I499</f>
        <v>6895.84981623726</v>
      </c>
      <c r="K499" s="451" t="n">
        <f aca="false">+[1]data1cf!J499</f>
        <v>7116.81085310515</v>
      </c>
      <c r="L499" s="451" t="n">
        <f aca="false">+[1]data1cf!K499</f>
        <v>7239.0405937914</v>
      </c>
      <c r="M499" s="451" t="n">
        <f aca="false">+[1]data1cf!L499</f>
        <v>7416.38744393441</v>
      </c>
      <c r="N499" s="451" t="n">
        <f aca="false">+[1]data1cf!M499</f>
        <v>7571.41427533402</v>
      </c>
      <c r="O499" s="451" t="n">
        <f aca="false">+[1]data1cf!N499</f>
        <v>7781.3935618718</v>
      </c>
      <c r="P499" s="451" t="n">
        <f aca="false">+[1]data1cf!O499</f>
        <v>8957.98633808611</v>
      </c>
      <c r="Q499" s="451" t="n">
        <f aca="false">+[1]data1cf!P499</f>
        <v>10126.7924780297</v>
      </c>
      <c r="R499" s="451" t="n">
        <f aca="false">+[1]data1cf!Q499</f>
        <v>8371.28252574539</v>
      </c>
      <c r="S499" s="451" t="n">
        <f aca="false">+[1]data1cf!R499</f>
        <v>6618.61807560164</v>
      </c>
      <c r="T499" s="451" t="n">
        <f aca="false">+[1]data1cf!S499</f>
        <v>6654.41167970565</v>
      </c>
      <c r="U499" s="451" t="n">
        <f aca="false">+[1]data1cf!T499</f>
        <v>6686.78033857859</v>
      </c>
      <c r="V499" s="451" t="n">
        <f aca="false">+[1]data1cf!U499</f>
        <v>5487.4671186471</v>
      </c>
      <c r="W499" s="451" t="n">
        <f aca="false">+[1]data1cf!V499</f>
        <v>0</v>
      </c>
      <c r="X499" s="451" t="n">
        <f aca="false">+[1]data1cf!W499</f>
        <v>0</v>
      </c>
      <c r="Y499" s="451" t="n">
        <f aca="false">+[1]data1cf!X499</f>
        <v>0</v>
      </c>
      <c r="Z499" s="451" t="n">
        <f aca="false">+[1]data1cf!Y499</f>
        <v>0</v>
      </c>
      <c r="AA499" s="451" t="n">
        <f aca="false">+[1]data1cf!Z499</f>
        <v>0</v>
      </c>
      <c r="AB499" s="451"/>
      <c r="AC499" s="452" t="n">
        <f aca="false">XNPV(0.1,B499:AA499,$B$1:$AA$1)</f>
        <v>-7316.76088613726</v>
      </c>
      <c r="AD499" s="452" t="n">
        <f aca="false">SUMPRODUCT(B499:AA499,$B$1010:$AA$1010)</f>
        <v>13032.8350837865</v>
      </c>
      <c r="AE499" s="453" t="n">
        <f aca="false">SUMPRODUCT(B499:AA499,$B$1012:$AA$1012)</f>
        <v>3198.79693475614</v>
      </c>
      <c r="AF499" s="454" t="n">
        <f aca="false">XIRR(B499:AA499,$B$1:$AA$1)</f>
        <v>0.0841218644111044</v>
      </c>
      <c r="AG499" s="455" t="n">
        <f aca="false">1-EXP(-(1/0.25)*(AD499/ABS($AD$1010)))</f>
        <v>0.886636548314507</v>
      </c>
    </row>
    <row r="500" customFormat="false" ht="12.75" hidden="false" customHeight="false" outlineLevel="0" collapsed="false">
      <c r="A500" s="446"/>
      <c r="B500" s="451" t="n">
        <f aca="false">+[1]data1cf!A500</f>
        <v>-57145.5762177984</v>
      </c>
      <c r="C500" s="451" t="n">
        <f aca="false">+[1]data1cf!B500</f>
        <v>1891.9404264091</v>
      </c>
      <c r="D500" s="451" t="n">
        <f aca="false">+[1]data1cf!C500</f>
        <v>7496.5403467451</v>
      </c>
      <c r="E500" s="451" t="n">
        <f aca="false">+[1]data1cf!D500</f>
        <v>7463.86698564633</v>
      </c>
      <c r="F500" s="451" t="n">
        <f aca="false">+[1]data1cf!E500</f>
        <v>7443.81342996609</v>
      </c>
      <c r="G500" s="451" t="n">
        <f aca="false">+[1]data1cf!F500</f>
        <v>7468.15557198464</v>
      </c>
      <c r="H500" s="451" t="n">
        <f aca="false">+[1]data1cf!G500</f>
        <v>7318.84297714277</v>
      </c>
      <c r="I500" s="451" t="n">
        <f aca="false">+[1]data1cf!H500</f>
        <v>7296.8022812726</v>
      </c>
      <c r="J500" s="451" t="n">
        <f aca="false">+[1]data1cf!I500</f>
        <v>7452.46538403304</v>
      </c>
      <c r="K500" s="451" t="n">
        <f aca="false">+[1]data1cf!J500</f>
        <v>7656.35151196564</v>
      </c>
      <c r="L500" s="451" t="n">
        <f aca="false">+[1]data1cf!K500</f>
        <v>7763.35725282125</v>
      </c>
      <c r="M500" s="451" t="n">
        <f aca="false">+[1]data1cf!L500</f>
        <v>7923.99605154052</v>
      </c>
      <c r="N500" s="451" t="n">
        <f aca="false">+[1]data1cf!M500</f>
        <v>8064.17674634641</v>
      </c>
      <c r="O500" s="451" t="n">
        <f aca="false">+[1]data1cf!N500</f>
        <v>8257.83718059444</v>
      </c>
      <c r="P500" s="451" t="n">
        <f aca="false">+[1]data1cf!O500</f>
        <v>9328.87339959634</v>
      </c>
      <c r="Q500" s="451" t="n">
        <f aca="false">+[1]data1cf!P500</f>
        <v>10396.0113237834</v>
      </c>
      <c r="R500" s="451" t="n">
        <f aca="false">+[1]data1cf!Q500</f>
        <v>8788.79942685122</v>
      </c>
      <c r="S500" s="451" t="n">
        <f aca="false">+[1]data1cf!R500</f>
        <v>7184.1360008916</v>
      </c>
      <c r="T500" s="451" t="n">
        <f aca="false">+[1]data1cf!S500</f>
        <v>7214.96856599422</v>
      </c>
      <c r="U500" s="451" t="n">
        <f aca="false">+[1]data1cf!T500</f>
        <v>7242.6119818477</v>
      </c>
      <c r="V500" s="451" t="n">
        <f aca="false">+[1]data1cf!U500</f>
        <v>6143.81913269112</v>
      </c>
      <c r="W500" s="451" t="n">
        <f aca="false">+[1]data1cf!V500</f>
        <v>0</v>
      </c>
      <c r="X500" s="451" t="n">
        <f aca="false">+[1]data1cf!W500</f>
        <v>0</v>
      </c>
      <c r="Y500" s="451" t="n">
        <f aca="false">+[1]data1cf!X500</f>
        <v>0</v>
      </c>
      <c r="Z500" s="451" t="n">
        <f aca="false">+[1]data1cf!Y500</f>
        <v>0</v>
      </c>
      <c r="AA500" s="451" t="n">
        <f aca="false">+[1]data1cf!Z500</f>
        <v>0</v>
      </c>
      <c r="AB500" s="451"/>
      <c r="AC500" s="452" t="n">
        <f aca="false">XNPV(0.1,B500:AA500,$B$1:$AA$1)</f>
        <v>3070.00105598072</v>
      </c>
      <c r="AD500" s="452" t="n">
        <f aca="false">SUMPRODUCT(B500:AA500,$B$1010:$AA$1010)</f>
        <v>24907.4211176675</v>
      </c>
      <c r="AE500" s="453" t="n">
        <f aca="false">SUMPRODUCT(B500:AA500,$B$1012:$AA$1012)</f>
        <v>14368.2304258911</v>
      </c>
      <c r="AF500" s="454" t="n">
        <f aca="false">XIRR(B500:AA500,$B$1:$AA$1)</f>
        <v>0.107090156013052</v>
      </c>
      <c r="AG500" s="455" t="n">
        <f aca="false">1-EXP(-(1/0.25)*(AD500/ABS($AD$1010)))</f>
        <v>0.984405314382648</v>
      </c>
    </row>
    <row r="501" customFormat="false" ht="12.75" hidden="false" customHeight="false" outlineLevel="0" collapsed="false">
      <c r="A501" s="446"/>
      <c r="B501" s="451" t="n">
        <f aca="false">+[1]data1cf!A501</f>
        <v>-56503.6239871667</v>
      </c>
      <c r="C501" s="451" t="n">
        <f aca="false">+[1]data1cf!B501</f>
        <v>2022.91055757424</v>
      </c>
      <c r="D501" s="451" t="n">
        <f aca="false">+[1]data1cf!C501</f>
        <v>7563.96475467957</v>
      </c>
      <c r="E501" s="451" t="n">
        <f aca="false">+[1]data1cf!D501</f>
        <v>7531.4981265031</v>
      </c>
      <c r="F501" s="451" t="n">
        <f aca="false">+[1]data1cf!E501</f>
        <v>7511.50472830145</v>
      </c>
      <c r="G501" s="451" t="n">
        <f aca="false">+[1]data1cf!F501</f>
        <v>7535.83343536331</v>
      </c>
      <c r="H501" s="451" t="n">
        <f aca="false">+[1]data1cf!G501</f>
        <v>7387.59290465992</v>
      </c>
      <c r="I501" s="451" t="n">
        <f aca="false">+[1]data1cf!H501</f>
        <v>7365.61937828542</v>
      </c>
      <c r="J501" s="451" t="n">
        <f aca="false">+[1]data1cf!I501</f>
        <v>7519.34797908201</v>
      </c>
      <c r="K501" s="451" t="n">
        <f aca="false">+[1]data1cf!J501</f>
        <v>7721.18239612851</v>
      </c>
      <c r="L501" s="451" t="n">
        <f aca="false">+[1]data1cf!K501</f>
        <v>7826.35883023346</v>
      </c>
      <c r="M501" s="451" t="n">
        <f aca="false">+[1]data1cf!L501</f>
        <v>7984.98999944669</v>
      </c>
      <c r="N501" s="451" t="n">
        <f aca="false">+[1]data1cf!M501</f>
        <v>8123.38679132335</v>
      </c>
      <c r="O501" s="451" t="n">
        <f aca="false">+[1]data1cf!N501</f>
        <v>8315.08636200144</v>
      </c>
      <c r="P501" s="451" t="n">
        <f aca="false">+[1]data1cf!O501</f>
        <v>9373.43896796901</v>
      </c>
      <c r="Q501" s="451" t="n">
        <f aca="false">+[1]data1cf!P501</f>
        <v>10428.3604999147</v>
      </c>
      <c r="R501" s="451" t="n">
        <f aca="false">+[1]data1cf!Q501</f>
        <v>8838.96800897217</v>
      </c>
      <c r="S501" s="451" t="n">
        <f aca="false">+[1]data1cf!R501</f>
        <v>7252.08829791392</v>
      </c>
      <c r="T501" s="451" t="n">
        <f aca="false">+[1]data1cf!S501</f>
        <v>7282.32474752543</v>
      </c>
      <c r="U501" s="451" t="n">
        <f aca="false">+[1]data1cf!T501</f>
        <v>7309.40038099254</v>
      </c>
      <c r="V501" s="451" t="n">
        <f aca="false">+[1]data1cf!U501</f>
        <v>6222.68599970801</v>
      </c>
      <c r="W501" s="451" t="n">
        <f aca="false">+[1]data1cf!V501</f>
        <v>0</v>
      </c>
      <c r="X501" s="451" t="n">
        <f aca="false">+[1]data1cf!W501</f>
        <v>0</v>
      </c>
      <c r="Y501" s="451" t="n">
        <f aca="false">+[1]data1cf!X501</f>
        <v>0</v>
      </c>
      <c r="Z501" s="451" t="n">
        <f aca="false">+[1]data1cf!Y501</f>
        <v>0</v>
      </c>
      <c r="AA501" s="451" t="n">
        <f aca="false">+[1]data1cf!Z501</f>
        <v>0</v>
      </c>
      <c r="AB501" s="451"/>
      <c r="AC501" s="452" t="n">
        <f aca="false">XNPV(0.1,B501:AA501,$B$1:$AA$1)</f>
        <v>4318.06818352404</v>
      </c>
      <c r="AD501" s="452" t="n">
        <f aca="false">SUMPRODUCT(B501:AA501,$B$1010:$AA$1010)</f>
        <v>26334.2643017763</v>
      </c>
      <c r="AE501" s="453" t="n">
        <f aca="false">SUMPRODUCT(B501:AA501,$B$1012:$AA$1012)</f>
        <v>15710.3429005248</v>
      </c>
      <c r="AF501" s="454" t="n">
        <f aca="false">XIRR(B501:AA501,$B$1:$AA$1)</f>
        <v>0.110053854967192</v>
      </c>
      <c r="AG501" s="455" t="n">
        <f aca="false">1-EXP(-(1/0.25)*(AD501/ABS($AD$1010)))</f>
        <v>0.987712607669098</v>
      </c>
    </row>
    <row r="502" customFormat="false" ht="12.75" hidden="false" customHeight="false" outlineLevel="0" collapsed="false">
      <c r="A502" s="446"/>
      <c r="B502" s="451" t="n">
        <f aca="false">+[1]data1cf!A502</f>
        <v>-59858.1514993607</v>
      </c>
      <c r="C502" s="451" t="n">
        <f aca="false">+[1]data1cf!B502</f>
        <v>1338.52488632768</v>
      </c>
      <c r="D502" s="451" t="n">
        <f aca="false">+[1]data1cf!C502</f>
        <v>7211.63786707466</v>
      </c>
      <c r="E502" s="451" t="n">
        <f aca="false">+[1]data1cf!D502</f>
        <v>7178.09095403818</v>
      </c>
      <c r="F502" s="451" t="n">
        <f aca="false">+[1]data1cf!E502</f>
        <v>7157.78320235759</v>
      </c>
      <c r="G502" s="451" t="n">
        <f aca="false">+[1]data1cf!F502</f>
        <v>7182.18211391398</v>
      </c>
      <c r="H502" s="451" t="n">
        <f aca="false">+[1]data1cf!G502</f>
        <v>7028.33950181614</v>
      </c>
      <c r="I502" s="451" t="n">
        <f aca="false">+[1]data1cf!H502</f>
        <v>7006.01498060048</v>
      </c>
      <c r="J502" s="451" t="n">
        <f aca="false">+[1]data1cf!I502</f>
        <v>7169.85233988481</v>
      </c>
      <c r="K502" s="451" t="n">
        <f aca="false">+[1]data1cf!J502</f>
        <v>7382.40799176168</v>
      </c>
      <c r="L502" s="451" t="n">
        <f aca="false">+[1]data1cf!K502</f>
        <v>7497.14348576324</v>
      </c>
      <c r="M502" s="451" t="n">
        <f aca="false">+[1]data1cf!L502</f>
        <v>7666.26554213436</v>
      </c>
      <c r="N502" s="451" t="n">
        <f aca="false">+[1]data1cf!M502</f>
        <v>7813.984135805</v>
      </c>
      <c r="O502" s="451" t="n">
        <f aca="false">+[1]data1cf!N502</f>
        <v>8015.93021779529</v>
      </c>
      <c r="P502" s="451" t="n">
        <f aca="false">+[1]data1cf!O502</f>
        <v>9140.56116480982</v>
      </c>
      <c r="Q502" s="451" t="n">
        <f aca="false">+[1]data1cf!P502</f>
        <v>10259.3195710862</v>
      </c>
      <c r="R502" s="451" t="n">
        <f aca="false">+[1]data1cf!Q502</f>
        <v>8576.81160395917</v>
      </c>
      <c r="S502" s="451" t="n">
        <f aca="false">+[1]data1cf!R502</f>
        <v>6897.00292083872</v>
      </c>
      <c r="T502" s="451" t="n">
        <f aca="false">+[1]data1cf!S502</f>
        <v>6930.35437764226</v>
      </c>
      <c r="U502" s="451" t="n">
        <f aca="false">+[1]data1cf!T502</f>
        <v>6960.39696339204</v>
      </c>
      <c r="V502" s="451" t="n">
        <f aca="false">+[1]data1cf!U502</f>
        <v>5810.56643288551</v>
      </c>
      <c r="W502" s="451" t="n">
        <f aca="false">+[1]data1cf!V502</f>
        <v>0</v>
      </c>
      <c r="X502" s="451" t="n">
        <f aca="false">+[1]data1cf!W502</f>
        <v>0</v>
      </c>
      <c r="Y502" s="451" t="n">
        <f aca="false">+[1]data1cf!X502</f>
        <v>0</v>
      </c>
      <c r="Z502" s="451" t="n">
        <f aca="false">+[1]data1cf!Y502</f>
        <v>0</v>
      </c>
      <c r="AA502" s="451" t="n">
        <f aca="false">+[1]data1cf!Z502</f>
        <v>0</v>
      </c>
      <c r="AB502" s="451"/>
      <c r="AC502" s="452" t="n">
        <f aca="false">XNPV(0.1,B502:AA502,$B$1:$AA$1)</f>
        <v>-2203.71851124103</v>
      </c>
      <c r="AD502" s="452" t="n">
        <f aca="false">SUMPRODUCT(B502:AA502,$B$1010:$AA$1010)</f>
        <v>18878.2816160099</v>
      </c>
      <c r="AE502" s="453" t="n">
        <f aca="false">SUMPRODUCT(B502:AA502,$B$1012:$AA$1012)</f>
        <v>8697.1213463497</v>
      </c>
      <c r="AF502" s="454" t="n">
        <f aca="false">XIRR(B502:AA502,$B$1:$AA$1)</f>
        <v>0.0950745115158634</v>
      </c>
      <c r="AG502" s="455" t="n">
        <f aca="false">1-EXP(-(1/0.25)*(AD502/ABS($AD$1010)))</f>
        <v>0.957303894010742</v>
      </c>
    </row>
    <row r="503" customFormat="false" ht="12.75" hidden="false" customHeight="false" outlineLevel="0" collapsed="false">
      <c r="A503" s="446"/>
      <c r="B503" s="451" t="n">
        <f aca="false">+[1]data1cf!A503</f>
        <v>-63003.6653713081</v>
      </c>
      <c r="C503" s="451" t="n">
        <f aca="false">+[1]data1cf!B503</f>
        <v>696.78186444377</v>
      </c>
      <c r="D503" s="451" t="n">
        <f aca="false">+[1]data1cf!C503</f>
        <v>6881.26373587656</v>
      </c>
      <c r="E503" s="451" t="n">
        <f aca="false">+[1]data1cf!D503</f>
        <v>6846.7038482854</v>
      </c>
      <c r="F503" s="451" t="n">
        <f aca="false">+[1]data1cf!E503</f>
        <v>6826.10132983806</v>
      </c>
      <c r="G503" s="451" t="n">
        <f aca="false">+[1]data1cf!F503</f>
        <v>6850.56607159277</v>
      </c>
      <c r="H503" s="451" t="n">
        <f aca="false">+[1]data1cf!G503</f>
        <v>6691.47043215382</v>
      </c>
      <c r="I503" s="451" t="n">
        <f aca="false">+[1]data1cf!H503</f>
        <v>6668.8167858564</v>
      </c>
      <c r="J503" s="451" t="n">
        <f aca="false">+[1]data1cf!I503</f>
        <v>6842.13304788805</v>
      </c>
      <c r="K503" s="451" t="n">
        <f aca="false">+[1]data1cf!J503</f>
        <v>7064.7419167264</v>
      </c>
      <c r="L503" s="451" t="n">
        <f aca="false">+[1]data1cf!K503</f>
        <v>7188.44086546136</v>
      </c>
      <c r="M503" s="451" t="n">
        <f aca="false">+[1]data1cf!L503</f>
        <v>7367.40014360644</v>
      </c>
      <c r="N503" s="451" t="n">
        <f aca="false">+[1]data1cf!M503</f>
        <v>7523.85971696733</v>
      </c>
      <c r="O503" s="451" t="n">
        <f aca="false">+[1]data1cf!N503</f>
        <v>7735.4138714371</v>
      </c>
      <c r="P503" s="451" t="n">
        <f aca="false">+[1]data1cf!O503</f>
        <v>8922.19349376134</v>
      </c>
      <c r="Q503" s="451" t="n">
        <f aca="false">+[1]data1cf!P503</f>
        <v>10100.8112313501</v>
      </c>
      <c r="R503" s="451" t="n">
        <f aca="false">+[1]data1cf!Q503</f>
        <v>8330.98961991203</v>
      </c>
      <c r="S503" s="451" t="n">
        <f aca="false">+[1]data1cf!R503</f>
        <v>6564.04217591845</v>
      </c>
      <c r="T503" s="451" t="n">
        <f aca="false">+[1]data1cf!S503</f>
        <v>6600.31455028731</v>
      </c>
      <c r="U503" s="451" t="n">
        <f aca="false">+[1]data1cf!T503</f>
        <v>6633.13922368689</v>
      </c>
      <c r="V503" s="451" t="n">
        <f aca="false">+[1]data1cf!U503</f>
        <v>5424.12518009236</v>
      </c>
      <c r="W503" s="451" t="n">
        <f aca="false">+[1]data1cf!V503</f>
        <v>0</v>
      </c>
      <c r="X503" s="451" t="n">
        <f aca="false">+[1]data1cf!W503</f>
        <v>0</v>
      </c>
      <c r="Y503" s="451" t="n">
        <f aca="false">+[1]data1cf!X503</f>
        <v>0</v>
      </c>
      <c r="Z503" s="451" t="n">
        <f aca="false">+[1]data1cf!Y503</f>
        <v>0</v>
      </c>
      <c r="AA503" s="451" t="n">
        <f aca="false">+[1]data1cf!Z503</f>
        <v>0</v>
      </c>
      <c r="AB503" s="451"/>
      <c r="AC503" s="452" t="n">
        <f aca="false">XNPV(0.1,B503:AA503,$B$1:$AA$1)</f>
        <v>-8319.14622608119</v>
      </c>
      <c r="AD503" s="452" t="n">
        <f aca="false">SUMPRODUCT(B503:AA503,$B$1010:$AA$1010)</f>
        <v>11886.8657215736</v>
      </c>
      <c r="AE503" s="453" t="n">
        <f aca="false">SUMPRODUCT(B503:AA503,$B$1012:$AA$1012)</f>
        <v>2120.87905723236</v>
      </c>
      <c r="AF503" s="454" t="n">
        <f aca="false">XIRR(B503:AA503,$B$1:$AA$1)</f>
        <v>0.0820462986335929</v>
      </c>
      <c r="AG503" s="455" t="n">
        <f aca="false">1-EXP(-(1/0.25)*(AD503/ABS($AD$1010)))</f>
        <v>0.862718291078657</v>
      </c>
    </row>
    <row r="504" customFormat="false" ht="12.75" hidden="false" customHeight="false" outlineLevel="0" collapsed="false">
      <c r="A504" s="446"/>
      <c r="B504" s="451" t="n">
        <f aca="false">+[1]data1cf!A504</f>
        <v>-58086.749141897</v>
      </c>
      <c r="C504" s="451" t="n">
        <f aca="false">+[1]data1cf!B504</f>
        <v>1699.92373819388</v>
      </c>
      <c r="D504" s="451" t="n">
        <f aca="false">+[1]data1cf!C504</f>
        <v>7397.68871239712</v>
      </c>
      <c r="E504" s="451" t="n">
        <f aca="false">+[1]data1cf!D504</f>
        <v>7364.71225798437</v>
      </c>
      <c r="F504" s="451" t="n">
        <f aca="false">+[1]data1cf!E504</f>
        <v>7344.57050479135</v>
      </c>
      <c r="G504" s="451" t="n">
        <f aca="false">+[1]data1cf!F504</f>
        <v>7368.93234394139</v>
      </c>
      <c r="H504" s="451" t="n">
        <f aca="false">+[1]data1cf!G504</f>
        <v>7218.0479845789</v>
      </c>
      <c r="I504" s="451" t="n">
        <f aca="false">+[1]data1cf!H504</f>
        <v>7195.90881080393</v>
      </c>
      <c r="J504" s="451" t="n">
        <f aca="false">+[1]data1cf!I504</f>
        <v>7354.4081072609</v>
      </c>
      <c r="K504" s="451" t="n">
        <f aca="false">+[1]data1cf!J504</f>
        <v>7561.30227012497</v>
      </c>
      <c r="L504" s="451" t="n">
        <f aca="false">+[1]data1cf!K504</f>
        <v>7670.98997686754</v>
      </c>
      <c r="M504" s="451" t="n">
        <f aca="false">+[1]data1cf!L504</f>
        <v>7834.57218234287</v>
      </c>
      <c r="N504" s="451" t="n">
        <f aca="false">+[1]data1cf!M504</f>
        <v>7977.36827601503</v>
      </c>
      <c r="O504" s="451" t="n">
        <f aca="false">+[1]data1cf!N504</f>
        <v>8173.90355298786</v>
      </c>
      <c r="P504" s="451" t="n">
        <f aca="false">+[1]data1cf!O504</f>
        <v>9263.53535059831</v>
      </c>
      <c r="Q504" s="451" t="n">
        <f aca="false">+[1]data1cf!P504</f>
        <v>10348.5838560701</v>
      </c>
      <c r="R504" s="451" t="n">
        <f aca="false">+[1]data1cf!Q504</f>
        <v>8715.2467404057</v>
      </c>
      <c r="S504" s="451" t="n">
        <f aca="false">+[1]data1cf!R504</f>
        <v>7084.51042279403</v>
      </c>
      <c r="T504" s="451" t="n">
        <f aca="false">+[1]data1cf!S504</f>
        <v>7116.21695909434</v>
      </c>
      <c r="U504" s="451" t="n">
        <f aca="false">+[1]data1cf!T504</f>
        <v>7144.69280668237</v>
      </c>
      <c r="V504" s="451" t="n">
        <f aca="false">+[1]data1cf!U504</f>
        <v>6028.19158861088</v>
      </c>
      <c r="W504" s="451" t="n">
        <f aca="false">+[1]data1cf!V504</f>
        <v>0</v>
      </c>
      <c r="X504" s="451" t="n">
        <f aca="false">+[1]data1cf!W504</f>
        <v>0</v>
      </c>
      <c r="Y504" s="451" t="n">
        <f aca="false">+[1]data1cf!X504</f>
        <v>0</v>
      </c>
      <c r="Z504" s="451" t="n">
        <f aca="false">+[1]data1cf!Y504</f>
        <v>0</v>
      </c>
      <c r="AA504" s="451" t="n">
        <f aca="false">+[1]data1cf!Z504</f>
        <v>0</v>
      </c>
      <c r="AB504" s="451"/>
      <c r="AC504" s="452" t="n">
        <f aca="false">XNPV(0.1,B504:AA504,$B$1:$AA$1)</f>
        <v>1240.19670006275</v>
      </c>
      <c r="AD504" s="452" t="n">
        <f aca="false">SUMPRODUCT(B504:AA504,$B$1010:$AA$1010)</f>
        <v>22815.511302982</v>
      </c>
      <c r="AE504" s="453" t="n">
        <f aca="false">SUMPRODUCT(B504:AA504,$B$1012:$AA$1012)</f>
        <v>12400.5451964512</v>
      </c>
      <c r="AF504" s="454" t="n">
        <f aca="false">XIRR(B504:AA504,$B$1:$AA$1)</f>
        <v>0.10283107324239</v>
      </c>
      <c r="AG504" s="455" t="n">
        <f aca="false">1-EXP(-(1/0.25)*(AD504/ABS($AD$1010)))</f>
        <v>0.97788210260838</v>
      </c>
    </row>
    <row r="505" customFormat="false" ht="12.75" hidden="false" customHeight="false" outlineLevel="0" collapsed="false">
      <c r="A505" s="446"/>
      <c r="B505" s="451" t="n">
        <f aca="false">+[1]data1cf!A505</f>
        <v>-66666.9414197386</v>
      </c>
      <c r="C505" s="451" t="n">
        <f aca="false">+[1]data1cf!B505</f>
        <v>-50.5942200429618</v>
      </c>
      <c r="D505" s="451" t="n">
        <f aca="false">+[1]data1cf!C505</f>
        <v>6496.50891008088</v>
      </c>
      <c r="E505" s="451" t="n">
        <f aca="false">+[1]data1cf!D505</f>
        <v>6460.76930891192</v>
      </c>
      <c r="F505" s="451" t="n">
        <f aca="false">+[1]data1cf!E505</f>
        <v>6439.82350409536</v>
      </c>
      <c r="G505" s="451" t="n">
        <f aca="false">+[1]data1cf!F505</f>
        <v>6464.36491192073</v>
      </c>
      <c r="H505" s="451" t="n">
        <f aca="false">+[1]data1cf!G505</f>
        <v>6299.15157914968</v>
      </c>
      <c r="I505" s="451" t="n">
        <f aca="false">+[1]data1cf!H505</f>
        <v>6276.11463267362</v>
      </c>
      <c r="J505" s="451" t="n">
        <f aca="false">+[1]data1cf!I505</f>
        <v>6460.47005676696</v>
      </c>
      <c r="K505" s="451" t="n">
        <f aca="false">+[1]data1cf!J505</f>
        <v>6694.7869359349</v>
      </c>
      <c r="L505" s="451" t="n">
        <f aca="false">+[1]data1cf!K505</f>
        <v>6828.92475423868</v>
      </c>
      <c r="M505" s="451" t="n">
        <f aca="false">+[1]data1cf!L505</f>
        <v>7019.34049399051</v>
      </c>
      <c r="N505" s="451" t="n">
        <f aca="false">+[1]data1cf!M505</f>
        <v>7185.97984173573</v>
      </c>
      <c r="O505" s="451" t="n">
        <f aca="false">+[1]data1cf!N505</f>
        <v>7408.72358977224</v>
      </c>
      <c r="P505" s="451" t="n">
        <f aca="false">+[1]data1cf!O505</f>
        <v>8667.88176866054</v>
      </c>
      <c r="Q505" s="451" t="n">
        <f aca="false">+[1]data1cf!P505</f>
        <v>9916.21188508428</v>
      </c>
      <c r="R505" s="451" t="n">
        <f aca="false">+[1]data1cf!Q505</f>
        <v>8044.70450943499</v>
      </c>
      <c r="S505" s="451" t="n">
        <f aca="false">+[1]data1cf!R505</f>
        <v>6176.27497107099</v>
      </c>
      <c r="T505" s="451" t="n">
        <f aca="false">+[1]data1cf!S505</f>
        <v>6215.94905587321</v>
      </c>
      <c r="U505" s="451" t="n">
        <f aca="false">+[1]data1cf!T505</f>
        <v>6252.01375791899</v>
      </c>
      <c r="V505" s="451" t="n">
        <f aca="false">+[1]data1cf!U505</f>
        <v>4974.07439566964</v>
      </c>
      <c r="W505" s="451" t="n">
        <f aca="false">+[1]data1cf!V505</f>
        <v>0</v>
      </c>
      <c r="X505" s="451" t="n">
        <f aca="false">+[1]data1cf!W505</f>
        <v>0</v>
      </c>
      <c r="Y505" s="451" t="n">
        <f aca="false">+[1]data1cf!X505</f>
        <v>0</v>
      </c>
      <c r="Z505" s="451" t="n">
        <f aca="false">+[1]data1cf!Y505</f>
        <v>0</v>
      </c>
      <c r="AA505" s="451" t="n">
        <f aca="false">+[1]data1cf!Z505</f>
        <v>0</v>
      </c>
      <c r="AB505" s="451"/>
      <c r="AC505" s="452" t="n">
        <f aca="false">XNPV(0.1,B505:AA505,$B$1:$AA$1)</f>
        <v>-15441.1939377362</v>
      </c>
      <c r="AD505" s="452" t="n">
        <f aca="false">SUMPRODUCT(B505:AA505,$B$1010:$AA$1010)</f>
        <v>3744.63922589179</v>
      </c>
      <c r="AE505" s="453" t="n">
        <f aca="false">SUMPRODUCT(B505:AA505,$B$1012:$AA$1012)</f>
        <v>-5537.83485951305</v>
      </c>
      <c r="AF505" s="454" t="n">
        <f aca="false">XIRR(B505:AA505,$B$1:$AA$1)</f>
        <v>0.0678923447887426</v>
      </c>
      <c r="AG505" s="455" t="n">
        <f aca="false">1-EXP(-(1/0.25)*(AD505/ABS($AD$1010)))</f>
        <v>0.465031843866554</v>
      </c>
    </row>
    <row r="506" customFormat="false" ht="12.75" hidden="false" customHeight="false" outlineLevel="0" collapsed="false">
      <c r="A506" s="446"/>
      <c r="B506" s="451" t="n">
        <f aca="false">+[1]data1cf!A506</f>
        <v>-50951.0504049421</v>
      </c>
      <c r="C506" s="451" t="n">
        <f aca="false">+[1]data1cf!B506</f>
        <v>3155.73829095932</v>
      </c>
      <c r="D506" s="451" t="n">
        <f aca="false">+[1]data1cf!C506</f>
        <v>8147.1529864979</v>
      </c>
      <c r="E506" s="451" t="n">
        <f aca="false">+[1]data1cf!D506</f>
        <v>8116.47449723312</v>
      </c>
      <c r="F506" s="451" t="n">
        <f aca="false">+[1]data1cf!E506</f>
        <v>8097.00143187013</v>
      </c>
      <c r="G506" s="451" t="n">
        <f aca="false">+[1]data1cf!F506</f>
        <v>8121.21393311157</v>
      </c>
      <c r="H506" s="451" t="n">
        <f aca="false">+[1]data1cf!G506</f>
        <v>7982.24623413879</v>
      </c>
      <c r="I506" s="451" t="n">
        <f aca="false">+[1]data1cf!H506</f>
        <v>7960.85369112941</v>
      </c>
      <c r="J506" s="451" t="n">
        <f aca="false">+[1]data1cf!I506</f>
        <v>8097.84979379501</v>
      </c>
      <c r="K506" s="451" t="n">
        <f aca="false">+[1]data1cf!J506</f>
        <v>8281.93791272011</v>
      </c>
      <c r="L506" s="451" t="n">
        <f aca="false">+[1]data1cf!K506</f>
        <v>8371.29173596262</v>
      </c>
      <c r="M506" s="451" t="n">
        <f aca="false">+[1]data1cf!L506</f>
        <v>8512.55788948427</v>
      </c>
      <c r="N506" s="451" t="n">
        <f aca="false">+[1]data1cf!M506</f>
        <v>8635.52479140121</v>
      </c>
      <c r="O506" s="451" t="n">
        <f aca="false">+[1]data1cf!N506</f>
        <v>8810.26384891754</v>
      </c>
      <c r="P506" s="451" t="n">
        <f aca="false">+[1]data1cf!O506</f>
        <v>9758.90939055691</v>
      </c>
      <c r="Q506" s="451" t="n">
        <f aca="false">+[1]data1cf!P506</f>
        <v>10708.1650900741</v>
      </c>
      <c r="R506" s="451" t="n">
        <f aca="false">+[1]data1cf!Q506</f>
        <v>9272.90176673529</v>
      </c>
      <c r="S506" s="451" t="n">
        <f aca="false">+[1]data1cf!R506</f>
        <v>7839.84251278168</v>
      </c>
      <c r="T506" s="451" t="n">
        <f aca="false">+[1]data1cf!S506</f>
        <v>7864.92285424383</v>
      </c>
      <c r="U506" s="451" t="n">
        <f aca="false">+[1]data1cf!T506</f>
        <v>7887.08744709356</v>
      </c>
      <c r="V506" s="451" t="n">
        <f aca="false">+[1]data1cf!U506</f>
        <v>6904.84591973794</v>
      </c>
      <c r="W506" s="451" t="n">
        <f aca="false">+[1]data1cf!V506</f>
        <v>0</v>
      </c>
      <c r="X506" s="451" t="n">
        <f aca="false">+[1]data1cf!W506</f>
        <v>0</v>
      </c>
      <c r="Y506" s="451" t="n">
        <f aca="false">+[1]data1cf!X506</f>
        <v>0</v>
      </c>
      <c r="Z506" s="451" t="n">
        <f aca="false">+[1]data1cf!Y506</f>
        <v>0</v>
      </c>
      <c r="AA506" s="451" t="n">
        <f aca="false">+[1]data1cf!Z506</f>
        <v>0</v>
      </c>
      <c r="AB506" s="451"/>
      <c r="AC506" s="452" t="n">
        <f aca="false">XNPV(0.1,B506:AA506,$B$1:$AA$1)</f>
        <v>15113.2398965653</v>
      </c>
      <c r="AD506" s="452" t="n">
        <f aca="false">SUMPRODUCT(B506:AA506,$B$1010:$AA$1010)</f>
        <v>38675.7616780884</v>
      </c>
      <c r="AE506" s="453" t="n">
        <f aca="false">SUMPRODUCT(B506:AA506,$B$1012:$AA$1012)</f>
        <v>27318.9609805507</v>
      </c>
      <c r="AF506" s="454" t="n">
        <f aca="false">XIRR(B506:AA506,$B$1:$AA$1)</f>
        <v>0.137994628883116</v>
      </c>
      <c r="AG506" s="455" t="n">
        <f aca="false">1-EXP(-(1/0.25)*(AD506/ABS($AD$1010)))</f>
        <v>0.99843653177785</v>
      </c>
    </row>
    <row r="507" customFormat="false" ht="12.75" hidden="false" customHeight="false" outlineLevel="0" collapsed="false">
      <c r="A507" s="446"/>
      <c r="B507" s="451" t="n">
        <f aca="false">+[1]data1cf!A507</f>
        <v>-61114.3233928966</v>
      </c>
      <c r="C507" s="451" t="n">
        <f aca="false">+[1]data1cf!B507</f>
        <v>1082.24258086633</v>
      </c>
      <c r="D507" s="451" t="n">
        <f aca="false">+[1]data1cf!C507</f>
        <v>7079.70180992877</v>
      </c>
      <c r="E507" s="451" t="n">
        <f aca="false">+[1]data1cf!D507</f>
        <v>7045.75036198444</v>
      </c>
      <c r="F507" s="451" t="n">
        <f aca="false">+[1]data1cf!E507</f>
        <v>7025.32489417139</v>
      </c>
      <c r="G507" s="451" t="n">
        <f aca="false">+[1]data1cf!F507</f>
        <v>7049.75009524619</v>
      </c>
      <c r="H507" s="451" t="n">
        <f aca="false">+[1]data1cf!G507</f>
        <v>6893.80966842857</v>
      </c>
      <c r="I507" s="451" t="n">
        <f aca="false">+[1]data1cf!H507</f>
        <v>6871.35370996799</v>
      </c>
      <c r="J507" s="451" t="n">
        <f aca="false">+[1]data1cf!I507</f>
        <v>7038.97650199798</v>
      </c>
      <c r="K507" s="451" t="n">
        <f aca="false">+[1]data1cf!J507</f>
        <v>7255.54694099729</v>
      </c>
      <c r="L507" s="451" t="n">
        <f aca="false">+[1]data1cf!K507</f>
        <v>7373.86202178926</v>
      </c>
      <c r="M507" s="451" t="n">
        <f aca="false">+[1]data1cf!L507</f>
        <v>7546.91260685427</v>
      </c>
      <c r="N507" s="451" t="n">
        <f aca="false">+[1]data1cf!M507</f>
        <v>7698.12194113386</v>
      </c>
      <c r="O507" s="451" t="n">
        <f aca="false">+[1]data1cf!N507</f>
        <v>7903.90504025113</v>
      </c>
      <c r="P507" s="451" t="n">
        <f aca="false">+[1]data1cf!O507</f>
        <v>9053.35527667995</v>
      </c>
      <c r="Q507" s="451" t="n">
        <f aca="false">+[1]data1cf!P507</f>
        <v>10196.0187148912</v>
      </c>
      <c r="R507" s="451" t="n">
        <f aca="false">+[1]data1cf!Q507</f>
        <v>8478.64174054602</v>
      </c>
      <c r="S507" s="451" t="n">
        <f aca="false">+[1]data1cf!R507</f>
        <v>6764.03389051596</v>
      </c>
      <c r="T507" s="451" t="n">
        <f aca="false">+[1]data1cf!S507</f>
        <v>6798.55182589766</v>
      </c>
      <c r="U507" s="451" t="n">
        <f aca="false">+[1]data1cf!T507</f>
        <v>6829.70544801648</v>
      </c>
      <c r="V507" s="451" t="n">
        <f aca="false">+[1]data1cf!U507</f>
        <v>5656.23977593103</v>
      </c>
      <c r="W507" s="451" t="n">
        <f aca="false">+[1]data1cf!V507</f>
        <v>0</v>
      </c>
      <c r="X507" s="451" t="n">
        <f aca="false">+[1]data1cf!W507</f>
        <v>0</v>
      </c>
      <c r="Y507" s="451" t="n">
        <f aca="false">+[1]data1cf!X507</f>
        <v>0</v>
      </c>
      <c r="Z507" s="451" t="n">
        <f aca="false">+[1]data1cf!Y507</f>
        <v>0</v>
      </c>
      <c r="AA507" s="451" t="n">
        <f aca="false">+[1]data1cf!Z507</f>
        <v>0</v>
      </c>
      <c r="AB507" s="451"/>
      <c r="AC507" s="452" t="n">
        <f aca="false">XNPV(0.1,B507:AA507,$B$1:$AA$1)</f>
        <v>-4645.9358166051</v>
      </c>
      <c r="AD507" s="452" t="n">
        <f aca="false">SUMPRODUCT(B507:AA507,$B$1010:$AA$1010)</f>
        <v>16086.2353875907</v>
      </c>
      <c r="AE507" s="453" t="n">
        <f aca="false">SUMPRODUCT(B507:AA507,$B$1012:$AA$1012)</f>
        <v>6070.87613969384</v>
      </c>
      <c r="AF507" s="454" t="n">
        <f aca="false">XIRR(B507:AA507,$B$1:$AA$1)</f>
        <v>0.089763977905509</v>
      </c>
      <c r="AG507" s="455" t="n">
        <f aca="false">1-EXP(-(1/0.25)*(AD507/ABS($AD$1010)))</f>
        <v>0.931930885986013</v>
      </c>
    </row>
    <row r="508" customFormat="false" ht="12.75" hidden="false" customHeight="false" outlineLevel="0" collapsed="false">
      <c r="A508" s="446"/>
      <c r="B508" s="451" t="n">
        <f aca="false">+[1]data1cf!A508</f>
        <v>-61722.4730605641</v>
      </c>
      <c r="C508" s="451" t="n">
        <f aca="false">+[1]data1cf!B508</f>
        <v>958.168797893288</v>
      </c>
      <c r="D508" s="451" t="n">
        <f aca="false">+[1]data1cf!C508</f>
        <v>7015.82769387867</v>
      </c>
      <c r="E508" s="451" t="n">
        <f aca="false">+[1]data1cf!D508</f>
        <v>6981.680398717</v>
      </c>
      <c r="F508" s="451" t="n">
        <f aca="false">+[1]data1cf!E508</f>
        <v>6961.19794107064</v>
      </c>
      <c r="G508" s="451" t="n">
        <f aca="false">+[1]data1cf!F508</f>
        <v>6985.63586967262</v>
      </c>
      <c r="H508" s="451" t="n">
        <f aca="false">+[1]data1cf!G508</f>
        <v>6828.67982920271</v>
      </c>
      <c r="I508" s="451" t="n">
        <f aca="false">+[1]data1cf!H508</f>
        <v>6806.16023811574</v>
      </c>
      <c r="J508" s="451" t="n">
        <f aca="false">+[1]data1cf!I508</f>
        <v>6975.61566919621</v>
      </c>
      <c r="K508" s="451" t="n">
        <f aca="false">+[1]data1cf!J508</f>
        <v>7194.12978442875</v>
      </c>
      <c r="L508" s="451" t="n">
        <f aca="false">+[1]data1cf!K508</f>
        <v>7314.17784820512</v>
      </c>
      <c r="M508" s="451" t="n">
        <f aca="false">+[1]data1cf!L508</f>
        <v>7489.13034926736</v>
      </c>
      <c r="N508" s="451" t="n">
        <f aca="false">+[1]data1cf!M508</f>
        <v>7642.02965348831</v>
      </c>
      <c r="O508" s="451" t="n">
        <f aca="false">+[1]data1cf!N508</f>
        <v>7849.67036516848</v>
      </c>
      <c r="P508" s="451" t="n">
        <f aca="false">+[1]data1cf!O508</f>
        <v>9011.13634775969</v>
      </c>
      <c r="Q508" s="451" t="n">
        <f aca="false">+[1]data1cf!P508</f>
        <v>10165.3729132648</v>
      </c>
      <c r="R508" s="451" t="n">
        <f aca="false">+[1]data1cf!Q508</f>
        <v>8431.11482952621</v>
      </c>
      <c r="S508" s="451" t="n">
        <f aca="false">+[1]data1cf!R508</f>
        <v>6699.65968184519</v>
      </c>
      <c r="T508" s="451" t="n">
        <f aca="false">+[1]data1cf!S508</f>
        <v>6734.74234372911</v>
      </c>
      <c r="U508" s="451" t="n">
        <f aca="false">+[1]data1cf!T508</f>
        <v>6766.43385115014</v>
      </c>
      <c r="V508" s="451" t="n">
        <f aca="false">+[1]data1cf!U508</f>
        <v>5581.52571361042</v>
      </c>
      <c r="W508" s="451" t="n">
        <f aca="false">+[1]data1cf!V508</f>
        <v>0</v>
      </c>
      <c r="X508" s="451" t="n">
        <f aca="false">+[1]data1cf!W508</f>
        <v>0</v>
      </c>
      <c r="Y508" s="451" t="n">
        <f aca="false">+[1]data1cf!X508</f>
        <v>0</v>
      </c>
      <c r="Z508" s="451" t="n">
        <f aca="false">+[1]data1cf!Y508</f>
        <v>0</v>
      </c>
      <c r="AA508" s="451" t="n">
        <f aca="false">+[1]data1cf!Z508</f>
        <v>0</v>
      </c>
      <c r="AB508" s="451"/>
      <c r="AC508" s="452" t="n">
        <f aca="false">XNPV(0.1,B508:AA508,$B$1:$AA$1)</f>
        <v>-5828.2848647503</v>
      </c>
      <c r="AD508" s="452" t="n">
        <f aca="false">SUMPRODUCT(B508:AA508,$B$1010:$AA$1010)</f>
        <v>14734.5238943923</v>
      </c>
      <c r="AE508" s="453" t="n">
        <f aca="false">SUMPRODUCT(B508:AA508,$B$1012:$AA$1012)</f>
        <v>4799.43378545889</v>
      </c>
      <c r="AF508" s="454" t="n">
        <f aca="false">XIRR(B508:AA508,$B$1:$AA$1)</f>
        <v>0.0872457040484</v>
      </c>
      <c r="AG508" s="455" t="n">
        <f aca="false">1-EXP(-(1/0.25)*(AD508/ABS($AD$1010)))</f>
        <v>0.914686801876189</v>
      </c>
    </row>
    <row r="509" customFormat="false" ht="12.75" hidden="false" customHeight="false" outlineLevel="0" collapsed="false">
      <c r="A509" s="446"/>
      <c r="B509" s="451" t="n">
        <f aca="false">+[1]data1cf!A509</f>
        <v>-58749.8521573395</v>
      </c>
      <c r="C509" s="451" t="n">
        <f aca="false">+[1]data1cf!B509</f>
        <v>1564.63845563785</v>
      </c>
      <c r="D509" s="451" t="n">
        <f aca="false">+[1]data1cf!C509</f>
        <v>7328.04283209268</v>
      </c>
      <c r="E509" s="451" t="n">
        <f aca="false">+[1]data1cf!D509</f>
        <v>7294.85283340411</v>
      </c>
      <c r="F509" s="451" t="n">
        <f aca="false">+[1]data1cf!E509</f>
        <v>7274.64894068803</v>
      </c>
      <c r="G509" s="451" t="n">
        <f aca="false">+[1]data1cf!F509</f>
        <v>7299.02465744432</v>
      </c>
      <c r="H509" s="451" t="n">
        <f aca="false">+[1]data1cf!G509</f>
        <v>7147.03291200379</v>
      </c>
      <c r="I509" s="451" t="n">
        <f aca="false">+[1]data1cf!H509</f>
        <v>7124.82435565954</v>
      </c>
      <c r="J509" s="451" t="n">
        <f aca="false">+[1]data1cf!I509</f>
        <v>7285.32189127573</v>
      </c>
      <c r="K509" s="451" t="n">
        <f aca="false">+[1]data1cf!J509</f>
        <v>7494.33536397388</v>
      </c>
      <c r="L509" s="451" t="n">
        <f aca="false">+[1]data1cf!K509</f>
        <v>7605.91264873279</v>
      </c>
      <c r="M509" s="451" t="n">
        <f aca="false">+[1]data1cf!L509</f>
        <v>7771.5686302865</v>
      </c>
      <c r="N509" s="451" t="n">
        <f aca="false">+[1]data1cf!M509</f>
        <v>7916.20740220664</v>
      </c>
      <c r="O509" s="451" t="n">
        <f aca="false">+[1]data1cf!N509</f>
        <v>8114.76814849643</v>
      </c>
      <c r="P509" s="451" t="n">
        <f aca="false">+[1]data1cf!O509</f>
        <v>9217.50145374007</v>
      </c>
      <c r="Q509" s="451" t="n">
        <f aca="false">+[1]data1cf!P509</f>
        <v>10315.1688522486</v>
      </c>
      <c r="R509" s="451" t="n">
        <f aca="false">+[1]data1cf!Q509</f>
        <v>8663.42522394779</v>
      </c>
      <c r="S509" s="451" t="n">
        <f aca="false">+[1]data1cf!R509</f>
        <v>7014.31926072363</v>
      </c>
      <c r="T509" s="451" t="n">
        <f aca="false">+[1]data1cf!S509</f>
        <v>7046.64155308932</v>
      </c>
      <c r="U509" s="451" t="n">
        <f aca="false">+[1]data1cf!T509</f>
        <v>7075.70389013024</v>
      </c>
      <c r="V509" s="451" t="n">
        <f aca="false">+[1]data1cf!U509</f>
        <v>5946.72624766806</v>
      </c>
      <c r="W509" s="451" t="n">
        <f aca="false">+[1]data1cf!V509</f>
        <v>0</v>
      </c>
      <c r="X509" s="451" t="n">
        <f aca="false">+[1]data1cf!W509</f>
        <v>0</v>
      </c>
      <c r="Y509" s="451" t="n">
        <f aca="false">+[1]data1cf!X509</f>
        <v>0</v>
      </c>
      <c r="Z509" s="451" t="n">
        <f aca="false">+[1]data1cf!Y509</f>
        <v>0</v>
      </c>
      <c r="AA509" s="451" t="n">
        <f aca="false">+[1]data1cf!Z509</f>
        <v>0</v>
      </c>
      <c r="AB509" s="451"/>
      <c r="AC509" s="452" t="n">
        <f aca="false">XNPV(0.1,B509:AA509,$B$1:$AA$1)</f>
        <v>-48.991242993455</v>
      </c>
      <c r="AD509" s="452" t="n">
        <f aca="false">SUMPRODUCT(B509:AA509,$B$1010:$AA$1010)</f>
        <v>21341.6570614992</v>
      </c>
      <c r="AE509" s="453" t="n">
        <f aca="false">SUMPRODUCT(B509:AA509,$B$1012:$AA$1012)</f>
        <v>11014.2133379005</v>
      </c>
      <c r="AF509" s="454" t="n">
        <f aca="false">XIRR(B509:AA509,$B$1:$AA$1)</f>
        <v>0.0998890583337563</v>
      </c>
      <c r="AG509" s="455" t="n">
        <f aca="false">1-EXP(-(1/0.25)*(AD509/ABS($AD$1010)))</f>
        <v>0.97170749698019</v>
      </c>
    </row>
    <row r="510" customFormat="false" ht="12.75" hidden="false" customHeight="false" outlineLevel="0" collapsed="false">
      <c r="A510" s="446"/>
      <c r="B510" s="451" t="n">
        <f aca="false">+[1]data1cf!A510</f>
        <v>-47109.958479107</v>
      </c>
      <c r="C510" s="451" t="n">
        <f aca="false">+[1]data1cf!B510</f>
        <v>3939.3921040303</v>
      </c>
      <c r="D510" s="451" t="n">
        <f aca="false">+[1]data1cf!C510</f>
        <v>8550.58385964304</v>
      </c>
      <c r="E510" s="451" t="n">
        <f aca="false">+[1]data1cf!D510</f>
        <v>8521.14234740059</v>
      </c>
      <c r="F510" s="451" t="n">
        <f aca="false">+[1]data1cf!E510</f>
        <v>8502.02923157013</v>
      </c>
      <c r="G510" s="451" t="n">
        <f aca="false">+[1]data1cf!F510</f>
        <v>8526.16134536024</v>
      </c>
      <c r="H510" s="451" t="n">
        <f aca="false">+[1]data1cf!G510</f>
        <v>8393.60829331878</v>
      </c>
      <c r="I510" s="451" t="n">
        <f aca="false">+[1]data1cf!H510</f>
        <v>8372.61765592665</v>
      </c>
      <c r="J510" s="451" t="n">
        <f aca="false">+[1]data1cf!I510</f>
        <v>8498.03875422386</v>
      </c>
      <c r="K510" s="451" t="n">
        <f aca="false">+[1]data1cf!J510</f>
        <v>8669.85055453414</v>
      </c>
      <c r="L510" s="451" t="n">
        <f aca="false">+[1]data1cf!K510</f>
        <v>8748.25880417382</v>
      </c>
      <c r="M510" s="451" t="n">
        <f aca="false">+[1]data1cf!L510</f>
        <v>8877.51239800991</v>
      </c>
      <c r="N510" s="451" t="n">
        <f aca="false">+[1]data1cf!M510</f>
        <v>8989.80539802118</v>
      </c>
      <c r="O510" s="451" t="n">
        <f aca="false">+[1]data1cf!N510</f>
        <v>9152.81171770001</v>
      </c>
      <c r="P510" s="451" t="n">
        <f aca="false">+[1]data1cf!O510</f>
        <v>10025.5654385903</v>
      </c>
      <c r="Q510" s="451" t="n">
        <f aca="false">+[1]data1cf!P510</f>
        <v>10901.7249116879</v>
      </c>
      <c r="R510" s="451" t="n">
        <f aca="false">+[1]data1cf!Q510</f>
        <v>9573.08319226869</v>
      </c>
      <c r="S510" s="451" t="n">
        <f aca="false">+[1]data1cf!R510</f>
        <v>8246.43198623441</v>
      </c>
      <c r="T510" s="451" t="n">
        <f aca="false">+[1]data1cf!S510</f>
        <v>8267.94549781345</v>
      </c>
      <c r="U510" s="451" t="n">
        <f aca="false">+[1]data1cf!T510</f>
        <v>8286.7127906214</v>
      </c>
      <c r="V510" s="451" t="n">
        <f aca="false">+[1]data1cf!U510</f>
        <v>7376.74222550566</v>
      </c>
      <c r="W510" s="451" t="n">
        <f aca="false">+[1]data1cf!V510</f>
        <v>0</v>
      </c>
      <c r="X510" s="451" t="n">
        <f aca="false">+[1]data1cf!W510</f>
        <v>0</v>
      </c>
      <c r="Y510" s="451" t="n">
        <f aca="false">+[1]data1cf!X510</f>
        <v>0</v>
      </c>
      <c r="Z510" s="451" t="n">
        <f aca="false">+[1]data1cf!Y510</f>
        <v>0</v>
      </c>
      <c r="AA510" s="451" t="n">
        <f aca="false">+[1]data1cf!Z510</f>
        <v>0</v>
      </c>
      <c r="AB510" s="451"/>
      <c r="AC510" s="452" t="n">
        <f aca="false">XNPV(0.1,B510:AA510,$B$1:$AA$1)</f>
        <v>22580.9926946028</v>
      </c>
      <c r="AD510" s="452" t="n">
        <f aca="false">SUMPRODUCT(B510:AA510,$B$1010:$AA$1010)</f>
        <v>47213.2128658808</v>
      </c>
      <c r="AE510" s="453" t="n">
        <f aca="false">SUMPRODUCT(B510:AA510,$B$1012:$AA$1012)</f>
        <v>35349.4298283724</v>
      </c>
      <c r="AF510" s="454" t="n">
        <f aca="false">XIRR(B510:AA510,$B$1:$AA$1)</f>
        <v>0.160327941578704</v>
      </c>
      <c r="AG510" s="455" t="n">
        <f aca="false">1-EXP(-(1/0.25)*(AD510/ABS($AD$1010)))</f>
        <v>0.999624421769507</v>
      </c>
    </row>
    <row r="511" customFormat="false" ht="12.75" hidden="false" customHeight="false" outlineLevel="0" collapsed="false">
      <c r="A511" s="446"/>
      <c r="B511" s="451" t="n">
        <f aca="false">+[1]data1cf!A511</f>
        <v>-53119.2401164929</v>
      </c>
      <c r="C511" s="451" t="n">
        <f aca="false">+[1]data1cf!B511</f>
        <v>2713.38747829328</v>
      </c>
      <c r="D511" s="451" t="n">
        <f aca="false">+[1]data1cf!C511</f>
        <v>7919.42746329657</v>
      </c>
      <c r="E511" s="451" t="n">
        <f aca="false">+[1]data1cf!D511</f>
        <v>7888.05073485787</v>
      </c>
      <c r="F511" s="451" t="n">
        <f aca="false">+[1]data1cf!E511</f>
        <v>7868.37448798083</v>
      </c>
      <c r="G511" s="451" t="n">
        <f aca="false">+[1]data1cf!F511</f>
        <v>7892.63236570588</v>
      </c>
      <c r="H511" s="451" t="n">
        <f aca="false">+[1]data1cf!G511</f>
        <v>7750.04377669763</v>
      </c>
      <c r="I511" s="451" t="n">
        <f aca="false">+[1]data1cf!H511</f>
        <v>7728.42436912964</v>
      </c>
      <c r="J511" s="451" t="n">
        <f aca="false">+[1]data1cf!I511</f>
        <v>7871.95424028275</v>
      </c>
      <c r="K511" s="451" t="n">
        <f aca="false">+[1]data1cf!J511</f>
        <v>8062.97200010952</v>
      </c>
      <c r="L511" s="451" t="n">
        <f aca="false">+[1]data1cf!K511</f>
        <v>8158.50429565389</v>
      </c>
      <c r="M511" s="451" t="n">
        <f aca="false">+[1]data1cf!L511</f>
        <v>8306.55120548716</v>
      </c>
      <c r="N511" s="451" t="n">
        <f aca="false">+[1]data1cf!M511</f>
        <v>8435.54322857821</v>
      </c>
      <c r="O511" s="451" t="n">
        <f aca="false">+[1]data1cf!N511</f>
        <v>8616.90509074456</v>
      </c>
      <c r="P511" s="451" t="n">
        <f aca="false">+[1]data1cf!O511</f>
        <v>9608.38945741496</v>
      </c>
      <c r="Q511" s="451" t="n">
        <f aca="false">+[1]data1cf!P511</f>
        <v>10598.9059466077</v>
      </c>
      <c r="R511" s="451" t="n">
        <f aca="false">+[1]data1cf!Q511</f>
        <v>9103.4576891118</v>
      </c>
      <c r="S511" s="451" t="n">
        <f aca="false">+[1]data1cf!R511</f>
        <v>7610.33404743212</v>
      </c>
      <c r="T511" s="451" t="n">
        <f aca="false">+[1]data1cf!S511</f>
        <v>7637.42776529991</v>
      </c>
      <c r="U511" s="451" t="n">
        <f aca="false">+[1]data1cf!T511</f>
        <v>7661.5100396683</v>
      </c>
      <c r="V511" s="451" t="n">
        <f aca="false">+[1]data1cf!U511</f>
        <v>6638.47356134607</v>
      </c>
      <c r="W511" s="451" t="n">
        <f aca="false">+[1]data1cf!V511</f>
        <v>0</v>
      </c>
      <c r="X511" s="451" t="n">
        <f aca="false">+[1]data1cf!W511</f>
        <v>0</v>
      </c>
      <c r="Y511" s="451" t="n">
        <f aca="false">+[1]data1cf!X511</f>
        <v>0</v>
      </c>
      <c r="Z511" s="451" t="n">
        <f aca="false">+[1]data1cf!Y511</f>
        <v>0</v>
      </c>
      <c r="AA511" s="451" t="n">
        <f aca="false">+[1]data1cf!Z511</f>
        <v>0</v>
      </c>
      <c r="AB511" s="451"/>
      <c r="AC511" s="452" t="n">
        <f aca="false">XNPV(0.1,B511:AA511,$B$1:$AA$1)</f>
        <v>10897.9008477376</v>
      </c>
      <c r="AD511" s="452" t="n">
        <f aca="false">SUMPRODUCT(B511:AA511,$B$1010:$AA$1010)</f>
        <v>33856.6075975169</v>
      </c>
      <c r="AE511" s="453" t="n">
        <f aca="false">SUMPRODUCT(B511:AA511,$B$1012:$AA$1012)</f>
        <v>22785.9843502166</v>
      </c>
      <c r="AF511" s="454" t="n">
        <f aca="false">XIRR(B511:AA511,$B$1:$AA$1)</f>
        <v>0.126549967569966</v>
      </c>
      <c r="AG511" s="455" t="n">
        <f aca="false">1-EXP(-(1/0.25)*(AD511/ABS($AD$1010)))</f>
        <v>0.996502829975732</v>
      </c>
    </row>
    <row r="512" customFormat="false" ht="12.75" hidden="false" customHeight="false" outlineLevel="0" collapsed="false">
      <c r="A512" s="446"/>
      <c r="B512" s="451" t="n">
        <f aca="false">+[1]data1cf!A512</f>
        <v>-65411.3327081284</v>
      </c>
      <c r="C512" s="451" t="n">
        <f aca="false">+[1]data1cf!B512</f>
        <v>205.57318588672</v>
      </c>
      <c r="D512" s="451" t="n">
        <f aca="false">+[1]data1cf!C512</f>
        <v>6628.38581608417</v>
      </c>
      <c r="E512" s="451" t="n">
        <f aca="false">+[1]data1cf!D512</f>
        <v>6593.05056845727</v>
      </c>
      <c r="F512" s="451" t="n">
        <f aca="false">+[1]data1cf!E512</f>
        <v>6572.2224269972</v>
      </c>
      <c r="G512" s="451" t="n">
        <f aca="false">+[1]data1cf!F512</f>
        <v>6596.73755709059</v>
      </c>
      <c r="H512" s="451" t="n">
        <f aca="false">+[1]data1cf!G512</f>
        <v>6433.62109852208</v>
      </c>
      <c r="I512" s="451" t="n">
        <f aca="false">+[1]data1cf!H512</f>
        <v>6410.71553036343</v>
      </c>
      <c r="J512" s="451" t="n">
        <f aca="false">+[1]data1cf!I512</f>
        <v>6591.28721884138</v>
      </c>
      <c r="K512" s="451" t="n">
        <f aca="false">+[1]data1cf!J512</f>
        <v>6821.59111084396</v>
      </c>
      <c r="L512" s="451" t="n">
        <f aca="false">+[1]data1cf!K512</f>
        <v>6952.15094720025</v>
      </c>
      <c r="M512" s="451" t="n">
        <f aca="false">+[1]data1cf!L512</f>
        <v>7138.63991954294</v>
      </c>
      <c r="N512" s="451" t="n">
        <f aca="false">+[1]data1cf!M512</f>
        <v>7301.79009168953</v>
      </c>
      <c r="O512" s="451" t="n">
        <f aca="false">+[1]data1cf!N512</f>
        <v>7520.69854285625</v>
      </c>
      <c r="P512" s="451" t="n">
        <f aca="false">+[1]data1cf!O512</f>
        <v>8755.04855960931</v>
      </c>
      <c r="Q512" s="451" t="n">
        <f aca="false">+[1]data1cf!P512</f>
        <v>9979.48436148644</v>
      </c>
      <c r="R512" s="451" t="n">
        <f aca="false">+[1]data1cf!Q512</f>
        <v>8142.83036016722</v>
      </c>
      <c r="S512" s="451" t="n">
        <f aca="false">+[1]data1cf!R512</f>
        <v>6309.18438713637</v>
      </c>
      <c r="T512" s="451" t="n">
        <f aca="false">+[1]data1cf!S512</f>
        <v>6347.69251632999</v>
      </c>
      <c r="U512" s="451" t="n">
        <f aca="false">+[1]data1cf!T512</f>
        <v>6382.64668011978</v>
      </c>
      <c r="V512" s="451" t="n">
        <f aca="false">+[1]data1cf!U512</f>
        <v>5128.33186306152</v>
      </c>
      <c r="W512" s="451" t="n">
        <f aca="false">+[1]data1cf!V512</f>
        <v>0</v>
      </c>
      <c r="X512" s="451" t="n">
        <f aca="false">+[1]data1cf!W512</f>
        <v>0</v>
      </c>
      <c r="Y512" s="451" t="n">
        <f aca="false">+[1]data1cf!X512</f>
        <v>0</v>
      </c>
      <c r="Z512" s="451" t="n">
        <f aca="false">+[1]data1cf!Y512</f>
        <v>0</v>
      </c>
      <c r="AA512" s="451" t="n">
        <f aca="false">+[1]data1cf!Z512</f>
        <v>0</v>
      </c>
      <c r="AB512" s="451"/>
      <c r="AC512" s="452" t="n">
        <f aca="false">XNPV(0.1,B512:AA512,$B$1:$AA$1)</f>
        <v>-13000.0715562851</v>
      </c>
      <c r="AD512" s="452" t="n">
        <f aca="false">SUMPRODUCT(B512:AA512,$B$1010:$AA$1010)</f>
        <v>6535.43369093392</v>
      </c>
      <c r="AE512" s="453" t="n">
        <f aca="false">SUMPRODUCT(B512:AA512,$B$1012:$AA$1012)</f>
        <v>-2912.76708234795</v>
      </c>
      <c r="AF512" s="454" t="n">
        <f aca="false">XIRR(B512:AA512,$B$1:$AA$1)</f>
        <v>0.0726330343232749</v>
      </c>
      <c r="AG512" s="455" t="n">
        <f aca="false">1-EXP(-(1/0.25)*(AD512/ABS($AD$1010)))</f>
        <v>0.664372980338606</v>
      </c>
    </row>
    <row r="513" customFormat="false" ht="12.75" hidden="false" customHeight="false" outlineLevel="0" collapsed="false">
      <c r="A513" s="446"/>
      <c r="B513" s="451" t="n">
        <f aca="false">+[1]data1cf!A513</f>
        <v>-67618.6442239448</v>
      </c>
      <c r="C513" s="451" t="n">
        <f aca="false">+[1]data1cf!B513</f>
        <v>-244.759198602895</v>
      </c>
      <c r="D513" s="451" t="n">
        <f aca="false">+[1]data1cf!C513</f>
        <v>6396.5513197162</v>
      </c>
      <c r="E513" s="451" t="n">
        <f aca="false">+[1]data1cf!D513</f>
        <v>6360.50523421324</v>
      </c>
      <c r="F513" s="451" t="n">
        <f aca="false">+[1]data1cf!E513</f>
        <v>6339.47024512664</v>
      </c>
      <c r="G513" s="451" t="n">
        <f aca="false">+[1]data1cf!F513</f>
        <v>6364.03157045579</v>
      </c>
      <c r="H513" s="451" t="n">
        <f aca="false">+[1]data1cf!G513</f>
        <v>6197.22888820014</v>
      </c>
      <c r="I513" s="451" t="n">
        <f aca="false">+[1]data1cf!H513</f>
        <v>6174.09236204458</v>
      </c>
      <c r="J513" s="451" t="n">
        <f aca="false">+[1]data1cf!I513</f>
        <v>6361.31571128233</v>
      </c>
      <c r="K513" s="451" t="n">
        <f aca="false">+[1]data1cf!J513</f>
        <v>6598.67427939618</v>
      </c>
      <c r="L513" s="451" t="n">
        <f aca="false">+[1]data1cf!K513</f>
        <v>6735.52406952791</v>
      </c>
      <c r="M513" s="451" t="n">
        <f aca="false">+[1]data1cf!L513</f>
        <v>6928.91614698767</v>
      </c>
      <c r="N513" s="451" t="n">
        <f aca="false">+[1]data1cf!M513</f>
        <v>7098.20015478569</v>
      </c>
      <c r="O513" s="451" t="n">
        <f aca="false">+[1]data1cf!N513</f>
        <v>7323.85090940175</v>
      </c>
      <c r="P513" s="451" t="n">
        <f aca="false">+[1]data1cf!O513</f>
        <v>8601.81271497166</v>
      </c>
      <c r="Q513" s="451" t="n">
        <f aca="false">+[1]data1cf!P513</f>
        <v>9868.25379697592</v>
      </c>
      <c r="R513" s="451" t="n">
        <f aca="false">+[1]data1cf!Q513</f>
        <v>7970.32891260815</v>
      </c>
      <c r="S513" s="451" t="n">
        <f aca="false">+[1]data1cf!R513</f>
        <v>6075.5347780433</v>
      </c>
      <c r="T513" s="451" t="n">
        <f aca="false">+[1]data1cf!S513</f>
        <v>6116.09261206772</v>
      </c>
      <c r="U513" s="451" t="n">
        <f aca="false">+[1]data1cf!T513</f>
        <v>6152.9990591274</v>
      </c>
      <c r="V513" s="451" t="n">
        <f aca="false">+[1]data1cf!U513</f>
        <v>4857.15320602742</v>
      </c>
      <c r="W513" s="451" t="n">
        <f aca="false">+[1]data1cf!V513</f>
        <v>0</v>
      </c>
      <c r="X513" s="451" t="n">
        <f aca="false">+[1]data1cf!W513</f>
        <v>0</v>
      </c>
      <c r="Y513" s="451" t="n">
        <f aca="false">+[1]data1cf!X513</f>
        <v>0</v>
      </c>
      <c r="Z513" s="451" t="n">
        <f aca="false">+[1]data1cf!Y513</f>
        <v>0</v>
      </c>
      <c r="AA513" s="451" t="n">
        <f aca="false">+[1]data1cf!Z513</f>
        <v>0</v>
      </c>
      <c r="AB513" s="451"/>
      <c r="AC513" s="452" t="n">
        <f aca="false">XNPV(0.1,B513:AA513,$B$1:$AA$1)</f>
        <v>-17291.4702175641</v>
      </c>
      <c r="AD513" s="452" t="n">
        <f aca="false">SUMPRODUCT(B513:AA513,$B$1010:$AA$1010)</f>
        <v>1629.32504099911</v>
      </c>
      <c r="AE513" s="453" t="n">
        <f aca="false">SUMPRODUCT(B513:AA513,$B$1012:$AA$1012)</f>
        <v>-7527.53462955978</v>
      </c>
      <c r="AF513" s="454" t="n">
        <f aca="false">XIRR(B513:AA513,$B$1:$AA$1)</f>
        <v>0.0643693802455169</v>
      </c>
      <c r="AG513" s="455" t="n">
        <f aca="false">1-EXP(-(1/0.25)*(AD513/ABS($AD$1010)))</f>
        <v>0.238283919320613</v>
      </c>
    </row>
    <row r="514" customFormat="false" ht="12.75" hidden="false" customHeight="false" outlineLevel="0" collapsed="false">
      <c r="A514" s="446"/>
      <c r="B514" s="451" t="n">
        <f aca="false">+[1]data1cf!A514</f>
        <v>-49739.3886455923</v>
      </c>
      <c r="C514" s="451" t="n">
        <f aca="false">+[1]data1cf!B514</f>
        <v>3402.93970560924</v>
      </c>
      <c r="D514" s="451" t="n">
        <f aca="false">+[1]data1cf!C514</f>
        <v>8274.41413279938</v>
      </c>
      <c r="E514" s="451" t="n">
        <f aca="false">+[1]data1cf!D514</f>
        <v>8244.12584449411</v>
      </c>
      <c r="F514" s="451" t="n">
        <f aca="false">+[1]data1cf!E514</f>
        <v>8224.76632420955</v>
      </c>
      <c r="G514" s="451" t="n">
        <f aca="false">+[1]data1cf!F514</f>
        <v>8248.95346745314</v>
      </c>
      <c r="H514" s="451" t="n">
        <f aca="false">+[1]data1cf!G514</f>
        <v>8112.00925100475</v>
      </c>
      <c r="I514" s="451" t="n">
        <f aca="false">+[1]data1cf!H514</f>
        <v>8090.74348800392</v>
      </c>
      <c r="J514" s="451" t="n">
        <f aca="false">+[1]data1cf!I514</f>
        <v>8224.08828775145</v>
      </c>
      <c r="K514" s="451" t="n">
        <f aca="false">+[1]data1cf!J514</f>
        <v>8404.30387613095</v>
      </c>
      <c r="L514" s="451" t="n">
        <f aca="false">+[1]data1cf!K514</f>
        <v>8490.20494863885</v>
      </c>
      <c r="M514" s="451" t="n">
        <f aca="false">+[1]data1cf!L514</f>
        <v>8627.68177363517</v>
      </c>
      <c r="N514" s="451" t="n">
        <f aca="false">+[1]data1cf!M514</f>
        <v>8747.28162289839</v>
      </c>
      <c r="O514" s="451" t="n">
        <f aca="false">+[1]data1cf!N514</f>
        <v>8918.31962091271</v>
      </c>
      <c r="P514" s="451" t="n">
        <f aca="false">+[1]data1cf!O514</f>
        <v>9843.02529888192</v>
      </c>
      <c r="Q514" s="451" t="n">
        <f aca="false">+[1]data1cf!P514</f>
        <v>10769.2229971809</v>
      </c>
      <c r="R514" s="451" t="n">
        <f aca="false">+[1]data1cf!Q514</f>
        <v>9367.59316210117</v>
      </c>
      <c r="S514" s="451" t="n">
        <f aca="false">+[1]data1cf!R514</f>
        <v>7968.1000307607</v>
      </c>
      <c r="T514" s="451" t="n">
        <f aca="false">+[1]data1cf!S514</f>
        <v>7992.05522566169</v>
      </c>
      <c r="U514" s="451" t="n">
        <f aca="false">+[1]data1cf!T514</f>
        <v>8013.14814966695</v>
      </c>
      <c r="V514" s="451" t="n">
        <f aca="false">+[1]data1cf!U514</f>
        <v>7053.70429624053</v>
      </c>
      <c r="W514" s="451" t="n">
        <f aca="false">+[1]data1cf!V514</f>
        <v>0</v>
      </c>
      <c r="X514" s="451" t="n">
        <f aca="false">+[1]data1cf!W514</f>
        <v>0</v>
      </c>
      <c r="Y514" s="451" t="n">
        <f aca="false">+[1]data1cf!X514</f>
        <v>0</v>
      </c>
      <c r="Z514" s="451" t="n">
        <f aca="false">+[1]data1cf!Y514</f>
        <v>0</v>
      </c>
      <c r="AA514" s="451" t="n">
        <f aca="false">+[1]data1cf!Z514</f>
        <v>0</v>
      </c>
      <c r="AB514" s="451"/>
      <c r="AC514" s="452" t="n">
        <f aca="false">XNPV(0.1,B514:AA514,$B$1:$AA$1)</f>
        <v>17468.9217360965</v>
      </c>
      <c r="AD514" s="452" t="n">
        <f aca="false">SUMPRODUCT(B514:AA514,$B$1010:$AA$1010)</f>
        <v>41368.8768980046</v>
      </c>
      <c r="AE514" s="453" t="n">
        <f aca="false">SUMPRODUCT(B514:AA514,$B$1012:$AA$1012)</f>
        <v>29852.1500321094</v>
      </c>
      <c r="AF514" s="454" t="n">
        <f aca="false">XIRR(B514:AA514,$B$1:$AA$1)</f>
        <v>0.1447341091378</v>
      </c>
      <c r="AG514" s="455" t="n">
        <f aca="false">1-EXP(-(1/0.25)*(AD514/ABS($AD$1010)))</f>
        <v>0.999002978248024</v>
      </c>
    </row>
    <row r="515" customFormat="false" ht="12.75" hidden="false" customHeight="false" outlineLevel="0" collapsed="false">
      <c r="A515" s="446"/>
      <c r="B515" s="451" t="n">
        <f aca="false">+[1]data1cf!A515</f>
        <v>-56506.1571653557</v>
      </c>
      <c r="C515" s="451" t="n">
        <f aca="false">+[1]data1cf!B515</f>
        <v>2022.39374235987</v>
      </c>
      <c r="D515" s="451" t="n">
        <f aca="false">+[1]data1cf!C515</f>
        <v>7563.69869432267</v>
      </c>
      <c r="E515" s="451" t="n">
        <f aca="false">+[1]data1cf!D515</f>
        <v>7531.23125036692</v>
      </c>
      <c r="F515" s="451" t="n">
        <f aca="false">+[1]data1cf!E515</f>
        <v>7511.23761478062</v>
      </c>
      <c r="G515" s="451" t="n">
        <f aca="false">+[1]data1cf!F515</f>
        <v>7535.56637485755</v>
      </c>
      <c r="H515" s="451" t="n">
        <f aca="false">+[1]data1cf!G515</f>
        <v>7387.32161373113</v>
      </c>
      <c r="I515" s="451" t="n">
        <f aca="false">+[1]data1cf!H515</f>
        <v>7365.34782230217</v>
      </c>
      <c r="J515" s="451" t="n">
        <f aca="false">+[1]data1cf!I515</f>
        <v>7519.08405674803</v>
      </c>
      <c r="K515" s="451" t="n">
        <f aca="false">+[1]data1cf!J515</f>
        <v>7720.92656995656</v>
      </c>
      <c r="L515" s="451" t="n">
        <f aca="false">+[1]data1cf!K515</f>
        <v>7826.1102226048</v>
      </c>
      <c r="M515" s="451" t="n">
        <f aca="false">+[1]data1cf!L515</f>
        <v>7984.74931403252</v>
      </c>
      <c r="N515" s="451" t="n">
        <f aca="false">+[1]data1cf!M515</f>
        <v>8123.15314528654</v>
      </c>
      <c r="O515" s="451" t="n">
        <f aca="false">+[1]data1cf!N515</f>
        <v>8314.86045363823</v>
      </c>
      <c r="P515" s="451" t="n">
        <f aca="false">+[1]data1cf!O515</f>
        <v>9373.26310982817</v>
      </c>
      <c r="Q515" s="451" t="n">
        <f aca="false">+[1]data1cf!P515</f>
        <v>10428.2328483178</v>
      </c>
      <c r="R515" s="451" t="n">
        <f aca="false">+[1]data1cf!Q515</f>
        <v>8838.77004103633</v>
      </c>
      <c r="S515" s="451" t="n">
        <f aca="false">+[1]data1cf!R515</f>
        <v>7251.82015447816</v>
      </c>
      <c r="T515" s="451" t="n">
        <f aca="false">+[1]data1cf!S515</f>
        <v>7282.05895639361</v>
      </c>
      <c r="U515" s="451" t="n">
        <f aca="false">+[1]data1cf!T515</f>
        <v>7309.1368303607</v>
      </c>
      <c r="V515" s="451" t="n">
        <f aca="false">+[1]data1cf!U515</f>
        <v>6222.37478678927</v>
      </c>
      <c r="W515" s="451" t="n">
        <f aca="false">+[1]data1cf!V515</f>
        <v>0</v>
      </c>
      <c r="X515" s="451" t="n">
        <f aca="false">+[1]data1cf!W515</f>
        <v>0</v>
      </c>
      <c r="Y515" s="451" t="n">
        <f aca="false">+[1]data1cf!X515</f>
        <v>0</v>
      </c>
      <c r="Z515" s="451" t="n">
        <f aca="false">+[1]data1cf!Y515</f>
        <v>0</v>
      </c>
      <c r="AA515" s="451" t="n">
        <f aca="false">+[1]data1cf!Z515</f>
        <v>0</v>
      </c>
      <c r="AB515" s="451"/>
      <c r="AC515" s="452" t="n">
        <f aca="false">XNPV(0.1,B515:AA515,$B$1:$AA$1)</f>
        <v>4313.14324320116</v>
      </c>
      <c r="AD515" s="452" t="n">
        <f aca="false">SUMPRODUCT(B515:AA515,$B$1010:$AA$1010)</f>
        <v>26328.6339014743</v>
      </c>
      <c r="AE515" s="453" t="n">
        <f aca="false">SUMPRODUCT(B515:AA515,$B$1012:$AA$1012)</f>
        <v>15705.0468521807</v>
      </c>
      <c r="AF515" s="454" t="n">
        <f aca="false">XIRR(B515:AA515,$B$1:$AA$1)</f>
        <v>0.110042063522627</v>
      </c>
      <c r="AG515" s="455" t="n">
        <f aca="false">1-EXP(-(1/0.25)*(AD515/ABS($AD$1010)))</f>
        <v>0.98770104511037</v>
      </c>
    </row>
    <row r="516" customFormat="false" ht="12.75" hidden="false" customHeight="false" outlineLevel="0" collapsed="false">
      <c r="A516" s="446"/>
      <c r="B516" s="451" t="n">
        <f aca="false">+[1]data1cf!A516</f>
        <v>-55306.7860558703</v>
      </c>
      <c r="C516" s="451" t="n">
        <f aca="false">+[1]data1cf!B516</f>
        <v>2267.08763706042</v>
      </c>
      <c r="D516" s="451" t="n">
        <f aca="false">+[1]data1cf!C516</f>
        <v>7689.66895050694</v>
      </c>
      <c r="E516" s="451" t="n">
        <f aca="false">+[1]data1cf!D516</f>
        <v>7657.58774945616</v>
      </c>
      <c r="F516" s="451" t="n">
        <f aca="false">+[1]data1cf!E516</f>
        <v>7637.70650718886</v>
      </c>
      <c r="G516" s="451" t="n">
        <f aca="false">+[1]data1cf!F516</f>
        <v>7662.01016649013</v>
      </c>
      <c r="H516" s="451" t="n">
        <f aca="false">+[1]data1cf!G516</f>
        <v>7515.76836242789</v>
      </c>
      <c r="I516" s="451" t="n">
        <f aca="false">+[1]data1cf!H516</f>
        <v>7493.92006499786</v>
      </c>
      <c r="J516" s="451" t="n">
        <f aca="false">+[1]data1cf!I516</f>
        <v>7644.04203399535</v>
      </c>
      <c r="K516" s="451" t="n">
        <f aca="false">+[1]data1cf!J516</f>
        <v>7842.05129817944</v>
      </c>
      <c r="L516" s="451" t="n">
        <f aca="false">+[1]data1cf!K516</f>
        <v>7943.81722352267</v>
      </c>
      <c r="M516" s="451" t="n">
        <f aca="false">+[1]data1cf!L516</f>
        <v>8098.70542397565</v>
      </c>
      <c r="N516" s="451" t="n">
        <f aca="false">+[1]data1cf!M516</f>
        <v>8233.77635671581</v>
      </c>
      <c r="O516" s="451" t="n">
        <f aca="false">+[1]data1cf!N516</f>
        <v>8421.82014774764</v>
      </c>
      <c r="P516" s="451" t="n">
        <f aca="false">+[1]data1cf!O516</f>
        <v>9456.52577741228</v>
      </c>
      <c r="Q516" s="451" t="n">
        <f aca="false">+[1]data1cf!P516</f>
        <v>10488.6714065411</v>
      </c>
      <c r="R516" s="451" t="n">
        <f aca="false">+[1]data1cf!Q516</f>
        <v>8932.50092182243</v>
      </c>
      <c r="S516" s="451" t="n">
        <f aca="false">+[1]data1cf!R516</f>
        <v>7378.77667551327</v>
      </c>
      <c r="T516" s="451" t="n">
        <f aca="false">+[1]data1cf!S516</f>
        <v>7407.90174393916</v>
      </c>
      <c r="U516" s="451" t="n">
        <f aca="false">+[1]data1cf!T516</f>
        <v>7433.91881967516</v>
      </c>
      <c r="V516" s="451" t="n">
        <f aca="false">+[1]data1cf!U516</f>
        <v>6369.72319883953</v>
      </c>
      <c r="W516" s="451" t="n">
        <f aca="false">+[1]data1cf!V516</f>
        <v>0</v>
      </c>
      <c r="X516" s="451" t="n">
        <f aca="false">+[1]data1cf!W516</f>
        <v>0</v>
      </c>
      <c r="Y516" s="451" t="n">
        <f aca="false">+[1]data1cf!X516</f>
        <v>0</v>
      </c>
      <c r="Z516" s="451" t="n">
        <f aca="false">+[1]data1cf!Y516</f>
        <v>0</v>
      </c>
      <c r="AA516" s="451" t="n">
        <f aca="false">+[1]data1cf!Z516</f>
        <v>0</v>
      </c>
      <c r="AB516" s="451"/>
      <c r="AC516" s="452" t="n">
        <f aca="false">XNPV(0.1,B516:AA516,$B$1:$AA$1)</f>
        <v>6644.92991524177</v>
      </c>
      <c r="AD516" s="452" t="n">
        <f aca="false">SUMPRODUCT(B516:AA516,$B$1010:$AA$1010)</f>
        <v>28994.4311541797</v>
      </c>
      <c r="AE516" s="453" t="n">
        <f aca="false">SUMPRODUCT(B516:AA516,$B$1012:$AA$1012)</f>
        <v>18212.5401685782</v>
      </c>
      <c r="AF516" s="454" t="n">
        <f aca="false">XIRR(B516:AA516,$B$1:$AA$1)</f>
        <v>0.115713703011041</v>
      </c>
      <c r="AG516" s="455" t="n">
        <f aca="false">1-EXP(-(1/0.25)*(AD516/ABS($AD$1010)))</f>
        <v>0.992121098138782</v>
      </c>
    </row>
    <row r="517" customFormat="false" ht="12.75" hidden="false" customHeight="false" outlineLevel="0" collapsed="false">
      <c r="A517" s="446"/>
      <c r="B517" s="451" t="n">
        <f aca="false">+[1]data1cf!A517</f>
        <v>-63687.9785734084</v>
      </c>
      <c r="C517" s="451" t="n">
        <f aca="false">+[1]data1cf!B517</f>
        <v>557.16931142107</v>
      </c>
      <c r="D517" s="451" t="n">
        <f aca="false">+[1]data1cf!C517</f>
        <v>6809.39014421081</v>
      </c>
      <c r="E517" s="451" t="n">
        <f aca="false">+[1]data1cf!D517</f>
        <v>6774.60988186075</v>
      </c>
      <c r="F517" s="451" t="n">
        <f aca="false">+[1]data1cf!E517</f>
        <v>6753.94323627926</v>
      </c>
      <c r="G517" s="451" t="n">
        <f aca="false">+[1]data1cf!F517</f>
        <v>6778.42229953298</v>
      </c>
      <c r="H517" s="451" t="n">
        <f aca="false">+[1]data1cf!G517</f>
        <v>6618.18385287498</v>
      </c>
      <c r="I517" s="451" t="n">
        <f aca="false">+[1]data1cf!H517</f>
        <v>6595.45860471923</v>
      </c>
      <c r="J517" s="451" t="n">
        <f aca="false">+[1]data1cf!I517</f>
        <v>6770.83702211104</v>
      </c>
      <c r="K517" s="451" t="n">
        <f aca="false">+[1]data1cf!J517</f>
        <v>6995.63298958264</v>
      </c>
      <c r="L517" s="451" t="n">
        <f aca="false">+[1]data1cf!K517</f>
        <v>7121.2819568711</v>
      </c>
      <c r="M517" s="451" t="n">
        <f aca="false">+[1]data1cf!L517</f>
        <v>7302.38134343912</v>
      </c>
      <c r="N517" s="451" t="n">
        <f aca="false">+[1]data1cf!M517</f>
        <v>7460.74253543686</v>
      </c>
      <c r="O517" s="451" t="n">
        <f aca="false">+[1]data1cf!N517</f>
        <v>7674.38694641546</v>
      </c>
      <c r="P517" s="451" t="n">
        <f aca="false">+[1]data1cf!O517</f>
        <v>8874.68714462613</v>
      </c>
      <c r="Q517" s="451" t="n">
        <f aca="false">+[1]data1cf!P517</f>
        <v>10066.3274064681</v>
      </c>
      <c r="R517" s="451" t="n">
        <f aca="false">+[1]data1cf!Q517</f>
        <v>8277.5105268614</v>
      </c>
      <c r="S517" s="451" t="n">
        <f aca="false">+[1]data1cf!R517</f>
        <v>6491.60586096142</v>
      </c>
      <c r="T517" s="451" t="n">
        <f aca="false">+[1]data1cf!S517</f>
        <v>6528.51368713038</v>
      </c>
      <c r="U517" s="451" t="n">
        <f aca="false">+[1]data1cf!T517</f>
        <v>6561.94360958804</v>
      </c>
      <c r="V517" s="451" t="n">
        <f aca="false">+[1]data1cf!U517</f>
        <v>5340.05406742588</v>
      </c>
      <c r="W517" s="451" t="n">
        <f aca="false">+[1]data1cf!V517</f>
        <v>0</v>
      </c>
      <c r="X517" s="451" t="n">
        <f aca="false">+[1]data1cf!W517</f>
        <v>0</v>
      </c>
      <c r="Y517" s="451" t="n">
        <f aca="false">+[1]data1cf!X517</f>
        <v>0</v>
      </c>
      <c r="Z517" s="451" t="n">
        <f aca="false">+[1]data1cf!Y517</f>
        <v>0</v>
      </c>
      <c r="AA517" s="451" t="n">
        <f aca="false">+[1]data1cf!Z517</f>
        <v>0</v>
      </c>
      <c r="AB517" s="451"/>
      <c r="AC517" s="452" t="n">
        <f aca="false">XNPV(0.1,B517:AA517,$B$1:$AA$1)</f>
        <v>-9649.57047220429</v>
      </c>
      <c r="AD517" s="452" t="n">
        <f aca="false">SUMPRODUCT(B517:AA517,$B$1010:$AA$1010)</f>
        <v>10365.8683924552</v>
      </c>
      <c r="AE517" s="453" t="n">
        <f aca="false">SUMPRODUCT(B517:AA517,$B$1012:$AA$1012)</f>
        <v>690.203624900729</v>
      </c>
      <c r="AF517" s="454" t="n">
        <f aca="false">XIRR(B517:AA517,$B$1:$AA$1)</f>
        <v>0.0793251401854229</v>
      </c>
      <c r="AG517" s="455" t="n">
        <f aca="false">1-EXP(-(1/0.25)*(AD517/ABS($AD$1010)))</f>
        <v>0.823005235255409</v>
      </c>
    </row>
    <row r="518" customFormat="false" ht="12.75" hidden="false" customHeight="false" outlineLevel="0" collapsed="false">
      <c r="A518" s="446"/>
      <c r="B518" s="451" t="n">
        <f aca="false">+[1]data1cf!A518</f>
        <v>-61509.3790278362</v>
      </c>
      <c r="C518" s="451" t="n">
        <f aca="false">+[1]data1cf!B518</f>
        <v>1001.64392280941</v>
      </c>
      <c r="D518" s="451" t="n">
        <f aca="false">+[1]data1cf!C518</f>
        <v>7038.20901495748</v>
      </c>
      <c r="E518" s="451" t="n">
        <f aca="false">+[1]data1cf!D518</f>
        <v>7004.13034414204</v>
      </c>
      <c r="F518" s="451" t="n">
        <f aca="false">+[1]data1cf!E518</f>
        <v>6983.66785558231</v>
      </c>
      <c r="G518" s="451" t="n">
        <f aca="false">+[1]data1cf!F518</f>
        <v>7008.10132449248</v>
      </c>
      <c r="H518" s="451" t="n">
        <f aca="false">+[1]data1cf!G518</f>
        <v>6851.50115235625</v>
      </c>
      <c r="I518" s="451" t="n">
        <f aca="false">+[1]data1cf!H518</f>
        <v>6829.00385797302</v>
      </c>
      <c r="J518" s="451" t="n">
        <f aca="false">+[1]data1cf!I518</f>
        <v>6997.81713718435</v>
      </c>
      <c r="K518" s="451" t="n">
        <f aca="false">+[1]data1cf!J518</f>
        <v>7215.65019341305</v>
      </c>
      <c r="L518" s="451" t="n">
        <f aca="false">+[1]data1cf!K518</f>
        <v>7335.09102454189</v>
      </c>
      <c r="M518" s="451" t="n">
        <f aca="false">+[1]data1cf!L518</f>
        <v>7509.37709927634</v>
      </c>
      <c r="N518" s="451" t="n">
        <f aca="false">+[1]data1cf!M518</f>
        <v>7661.68424250613</v>
      </c>
      <c r="O518" s="451" t="n">
        <f aca="false">+[1]data1cf!N518</f>
        <v>7868.67405166456</v>
      </c>
      <c r="P518" s="451" t="n">
        <f aca="false">+[1]data1cf!O518</f>
        <v>9025.9297486269</v>
      </c>
      <c r="Q518" s="451" t="n">
        <f aca="false">+[1]data1cf!P518</f>
        <v>10176.1111209823</v>
      </c>
      <c r="R518" s="451" t="n">
        <f aca="false">+[1]data1cf!Q518</f>
        <v>8447.76813326171</v>
      </c>
      <c r="S518" s="451" t="n">
        <f aca="false">+[1]data1cf!R518</f>
        <v>6722.21623405369</v>
      </c>
      <c r="T518" s="451" t="n">
        <f aca="false">+[1]data1cf!S518</f>
        <v>6757.10101726704</v>
      </c>
      <c r="U518" s="451" t="n">
        <f aca="false">+[1]data1cf!T518</f>
        <v>6788.60405110289</v>
      </c>
      <c r="V518" s="451" t="n">
        <f aca="false">+[1]data1cf!U518</f>
        <v>5607.70532315033</v>
      </c>
      <c r="W518" s="451" t="n">
        <f aca="false">+[1]data1cf!V518</f>
        <v>0</v>
      </c>
      <c r="X518" s="451" t="n">
        <f aca="false">+[1]data1cf!W518</f>
        <v>0</v>
      </c>
      <c r="Y518" s="451" t="n">
        <f aca="false">+[1]data1cf!X518</f>
        <v>0</v>
      </c>
      <c r="Z518" s="451" t="n">
        <f aca="false">+[1]data1cf!Y518</f>
        <v>0</v>
      </c>
      <c r="AA518" s="451" t="n">
        <f aca="false">+[1]data1cf!Z518</f>
        <v>0</v>
      </c>
      <c r="AB518" s="451"/>
      <c r="AC518" s="452" t="n">
        <f aca="false">XNPV(0.1,B518:AA518,$B$1:$AA$1)</f>
        <v>-5413.99289000076</v>
      </c>
      <c r="AD518" s="452" t="n">
        <f aca="false">SUMPRODUCT(B518:AA518,$B$1010:$AA$1010)</f>
        <v>15208.1600212935</v>
      </c>
      <c r="AE518" s="453" t="n">
        <f aca="false">SUMPRODUCT(B518:AA518,$B$1012:$AA$1012)</f>
        <v>5244.94381867838</v>
      </c>
      <c r="AF518" s="454" t="n">
        <f aca="false">XIRR(B518:AA518,$B$1:$AA$1)</f>
        <v>0.088124311572929</v>
      </c>
      <c r="AG518" s="455" t="n">
        <f aca="false">1-EXP(-(1/0.25)*(AD518/ABS($AD$1010)))</f>
        <v>0.921176790884471</v>
      </c>
    </row>
    <row r="519" customFormat="false" ht="12.75" hidden="false" customHeight="false" outlineLevel="0" collapsed="false">
      <c r="A519" s="446"/>
      <c r="B519" s="451" t="n">
        <f aca="false">+[1]data1cf!A519</f>
        <v>-56741.491055586</v>
      </c>
      <c r="C519" s="451" t="n">
        <f aca="false">+[1]data1cf!B519</f>
        <v>1974.38127507592</v>
      </c>
      <c r="D519" s="451" t="n">
        <f aca="false">+[1]data1cf!C519</f>
        <v>7538.98151528886</v>
      </c>
      <c r="E519" s="451" t="n">
        <f aca="false">+[1]data1cf!D519</f>
        <v>7506.43828491079</v>
      </c>
      <c r="F519" s="451" t="n">
        <f aca="false">+[1]data1cf!E519</f>
        <v>7486.42259613613</v>
      </c>
      <c r="G519" s="451" t="n">
        <f aca="false">+[1]data1cf!F519</f>
        <v>7510.75628134684</v>
      </c>
      <c r="H519" s="451" t="n">
        <f aca="false">+[1]data1cf!G519</f>
        <v>7362.11851118916</v>
      </c>
      <c r="I519" s="451" t="n">
        <f aca="false">+[1]data1cf!H519</f>
        <v>7340.12009602969</v>
      </c>
      <c r="J519" s="451" t="n">
        <f aca="false">+[1]data1cf!I519</f>
        <v>7494.56550142486</v>
      </c>
      <c r="K519" s="451" t="n">
        <f aca="false">+[1]data1cf!J519</f>
        <v>7697.16015331508</v>
      </c>
      <c r="L519" s="451" t="n">
        <f aca="false">+[1]data1cf!K519</f>
        <v>7803.01441329751</v>
      </c>
      <c r="M519" s="451" t="n">
        <f aca="false">+[1]data1cf!L519</f>
        <v>7962.38948357111</v>
      </c>
      <c r="N519" s="451" t="n">
        <f aca="false">+[1]data1cf!M519</f>
        <v>8101.44727752841</v>
      </c>
      <c r="O519" s="451" t="n">
        <f aca="false">+[1]data1cf!N519</f>
        <v>8293.87342075613</v>
      </c>
      <c r="P519" s="451" t="n">
        <f aca="false">+[1]data1cf!O519</f>
        <v>9356.92577493779</v>
      </c>
      <c r="Q519" s="451" t="n">
        <f aca="false">+[1]data1cf!P519</f>
        <v>10416.3739324959</v>
      </c>
      <c r="R519" s="451" t="n">
        <f aca="false">+[1]data1cf!Q519</f>
        <v>8820.37869190706</v>
      </c>
      <c r="S519" s="451" t="n">
        <f aca="false">+[1]data1cf!R519</f>
        <v>7226.90945607213</v>
      </c>
      <c r="T519" s="451" t="n">
        <f aca="false">+[1]data1cf!S519</f>
        <v>7257.36678854305</v>
      </c>
      <c r="U519" s="451" t="n">
        <f aca="false">+[1]data1cf!T519</f>
        <v>7284.6528064053</v>
      </c>
      <c r="V519" s="451" t="n">
        <f aca="false">+[1]data1cf!U519</f>
        <v>6193.46290559352</v>
      </c>
      <c r="W519" s="451" t="n">
        <f aca="false">+[1]data1cf!V519</f>
        <v>0</v>
      </c>
      <c r="X519" s="451" t="n">
        <f aca="false">+[1]data1cf!W519</f>
        <v>0</v>
      </c>
      <c r="Y519" s="451" t="n">
        <f aca="false">+[1]data1cf!X519</f>
        <v>0</v>
      </c>
      <c r="Z519" s="451" t="n">
        <f aca="false">+[1]data1cf!Y519</f>
        <v>0</v>
      </c>
      <c r="AA519" s="451" t="n">
        <f aca="false">+[1]data1cf!Z519</f>
        <v>0</v>
      </c>
      <c r="AB519" s="451"/>
      <c r="AC519" s="452" t="n">
        <f aca="false">XNPV(0.1,B519:AA519,$B$1:$AA$1)</f>
        <v>3855.61310563278</v>
      </c>
      <c r="AD519" s="452" t="n">
        <f aca="false">SUMPRODUCT(B519:AA519,$B$1010:$AA$1010)</f>
        <v>25805.5660761091</v>
      </c>
      <c r="AE519" s="453" t="n">
        <f aca="false">SUMPRODUCT(B519:AA519,$B$1012:$AA$1012)</f>
        <v>15213.0405396997</v>
      </c>
      <c r="AF519" s="454" t="n">
        <f aca="false">XIRR(B519:AA519,$B$1:$AA$1)</f>
        <v>0.108949993892977</v>
      </c>
      <c r="AG519" s="455" t="n">
        <f aca="false">1-EXP(-(1/0.25)*(AD519/ABS($AD$1010)))</f>
        <v>0.986578020573774</v>
      </c>
    </row>
    <row r="520" customFormat="false" ht="12.75" hidden="false" customHeight="false" outlineLevel="0" collapsed="false">
      <c r="A520" s="446"/>
      <c r="B520" s="451" t="n">
        <f aca="false">+[1]data1cf!A520</f>
        <v>-65455.6521060888</v>
      </c>
      <c r="C520" s="451" t="n">
        <f aca="false">+[1]data1cf!B520</f>
        <v>196.531208793927</v>
      </c>
      <c r="D520" s="451" t="n">
        <f aca="false">+[1]data1cf!C520</f>
        <v>6623.73093831463</v>
      </c>
      <c r="E520" s="451" t="n">
        <f aca="false">+[1]data1cf!D520</f>
        <v>6588.38141816363</v>
      </c>
      <c r="F520" s="451" t="n">
        <f aca="false">+[1]data1cf!E520</f>
        <v>6567.54912352348</v>
      </c>
      <c r="G520" s="451" t="n">
        <f aca="false">+[1]data1cf!F520</f>
        <v>6592.06518114567</v>
      </c>
      <c r="H520" s="451" t="n">
        <f aca="false">+[1]data1cf!G520</f>
        <v>6428.87470891242</v>
      </c>
      <c r="I520" s="451" t="n">
        <f aca="false">+[1]data1cf!H520</f>
        <v>6405.96450347475</v>
      </c>
      <c r="J520" s="451" t="n">
        <f aca="false">+[1]data1cf!I520</f>
        <v>6586.66974700288</v>
      </c>
      <c r="K520" s="451" t="n">
        <f aca="false">+[1]data1cf!J520</f>
        <v>6817.11528598001</v>
      </c>
      <c r="L520" s="451" t="n">
        <f aca="false">+[1]data1cf!K520</f>
        <v>6947.80141487023</v>
      </c>
      <c r="M520" s="451" t="n">
        <f aca="false">+[1]data1cf!L520</f>
        <v>7134.42899087654</v>
      </c>
      <c r="N520" s="451" t="n">
        <f aca="false">+[1]data1cf!M520</f>
        <v>7297.70232094684</v>
      </c>
      <c r="O520" s="451" t="n">
        <f aca="false">+[1]data1cf!N520</f>
        <v>7516.74614712864</v>
      </c>
      <c r="P520" s="451" t="n">
        <f aca="false">+[1]data1cf!O520</f>
        <v>8751.971821083</v>
      </c>
      <c r="Q520" s="451" t="n">
        <f aca="false">+[1]data1cf!P520</f>
        <v>9977.25102395408</v>
      </c>
      <c r="R520" s="451" t="n">
        <f aca="false">+[1]data1cf!Q520</f>
        <v>8139.36679816054</v>
      </c>
      <c r="S520" s="451" t="n">
        <f aca="false">+[1]data1cf!R520</f>
        <v>6304.49306471338</v>
      </c>
      <c r="T520" s="451" t="n">
        <f aca="false">+[1]data1cf!S520</f>
        <v>6343.04234880673</v>
      </c>
      <c r="U520" s="451" t="n">
        <f aca="false">+[1]data1cf!T520</f>
        <v>6378.03571142213</v>
      </c>
      <c r="V520" s="451" t="n">
        <f aca="false">+[1]data1cf!U520</f>
        <v>5122.88701545694</v>
      </c>
      <c r="W520" s="451" t="n">
        <f aca="false">+[1]data1cf!V520</f>
        <v>0</v>
      </c>
      <c r="X520" s="451" t="n">
        <f aca="false">+[1]data1cf!W520</f>
        <v>0</v>
      </c>
      <c r="Y520" s="451" t="n">
        <f aca="false">+[1]data1cf!X520</f>
        <v>0</v>
      </c>
      <c r="Z520" s="451" t="n">
        <f aca="false">+[1]data1cf!Y520</f>
        <v>0</v>
      </c>
      <c r="AA520" s="451" t="n">
        <f aca="false">+[1]data1cf!Z520</f>
        <v>0</v>
      </c>
      <c r="AB520" s="451"/>
      <c r="AC520" s="452" t="n">
        <f aca="false">XNPV(0.1,B520:AA520,$B$1:$AA$1)</f>
        <v>-13086.2361976205</v>
      </c>
      <c r="AD520" s="452" t="n">
        <f aca="false">SUMPRODUCT(B520:AA520,$B$1010:$AA$1010)</f>
        <v>6436.9266246974</v>
      </c>
      <c r="AE520" s="453" t="n">
        <f aca="false">SUMPRODUCT(B520:AA520,$B$1012:$AA$1012)</f>
        <v>-3005.42447028521</v>
      </c>
      <c r="AF520" s="454" t="n">
        <f aca="false">XIRR(B520:AA520,$B$1:$AA$1)</f>
        <v>0.0724638288294845</v>
      </c>
      <c r="AG520" s="455" t="n">
        <f aca="false">1-EXP(-(1/0.25)*(AD520/ABS($AD$1010)))</f>
        <v>0.658804288039066</v>
      </c>
    </row>
    <row r="521" customFormat="false" ht="12.75" hidden="false" customHeight="false" outlineLevel="0" collapsed="false">
      <c r="A521" s="446"/>
      <c r="B521" s="451" t="n">
        <f aca="false">+[1]data1cf!A521</f>
        <v>-56691.7904520444</v>
      </c>
      <c r="C521" s="451" t="n">
        <f aca="false">+[1]data1cf!B521</f>
        <v>1984.52111765957</v>
      </c>
      <c r="D521" s="451" t="n">
        <f aca="false">+[1]data1cf!C521</f>
        <v>7544.201582465</v>
      </c>
      <c r="E521" s="451" t="n">
        <f aca="false">+[1]data1cf!D521</f>
        <v>7511.67435756292</v>
      </c>
      <c r="F521" s="451" t="n">
        <f aca="false">+[1]data1cf!E521</f>
        <v>7491.66332624227</v>
      </c>
      <c r="G521" s="451" t="n">
        <f aca="false">+[1]data1cf!F521</f>
        <v>7515.9959713048</v>
      </c>
      <c r="H521" s="451" t="n">
        <f aca="false">+[1]data1cf!G521</f>
        <v>7367.44120145799</v>
      </c>
      <c r="I521" s="451" t="n">
        <f aca="false">+[1]data1cf!H521</f>
        <v>7345.44798663014</v>
      </c>
      <c r="J521" s="451" t="n">
        <f aca="false">+[1]data1cf!I521</f>
        <v>7499.74362088882</v>
      </c>
      <c r="K521" s="451" t="n">
        <f aca="false">+[1]data1cf!J521</f>
        <v>7702.17942720695</v>
      </c>
      <c r="L521" s="451" t="n">
        <f aca="false">+[1]data1cf!K521</f>
        <v>7807.89206037473</v>
      </c>
      <c r="M521" s="451" t="n">
        <f aca="false">+[1]data1cf!L521</f>
        <v>7967.11169790212</v>
      </c>
      <c r="N521" s="451" t="n">
        <f aca="false">+[1]data1cf!M521</f>
        <v>8106.03138025545</v>
      </c>
      <c r="O521" s="451" t="n">
        <f aca="false">+[1]data1cf!N521</f>
        <v>8298.30571140397</v>
      </c>
      <c r="P521" s="451" t="n">
        <f aca="false">+[1]data1cf!O521</f>
        <v>9360.37608718783</v>
      </c>
      <c r="Q521" s="451" t="n">
        <f aca="false">+[1]data1cf!P521</f>
        <v>10418.8784390636</v>
      </c>
      <c r="R521" s="451" t="n">
        <f aca="false">+[1]data1cf!Q521</f>
        <v>8824.26279525815</v>
      </c>
      <c r="S521" s="451" t="n">
        <f aca="false">+[1]data1cf!R521</f>
        <v>7232.17039296571</v>
      </c>
      <c r="T521" s="451" t="n">
        <f aca="false">+[1]data1cf!S521</f>
        <v>7262.58157356072</v>
      </c>
      <c r="U521" s="451" t="n">
        <f aca="false">+[1]data1cf!T521</f>
        <v>7289.82363312524</v>
      </c>
      <c r="V521" s="451" t="n">
        <f aca="false">+[1]data1cf!U521</f>
        <v>6199.56885974893</v>
      </c>
      <c r="W521" s="451" t="n">
        <f aca="false">+[1]data1cf!V521</f>
        <v>0</v>
      </c>
      <c r="X521" s="451" t="n">
        <f aca="false">+[1]data1cf!W521</f>
        <v>0</v>
      </c>
      <c r="Y521" s="451" t="n">
        <f aca="false">+[1]data1cf!X521</f>
        <v>0</v>
      </c>
      <c r="Z521" s="451" t="n">
        <f aca="false">+[1]data1cf!Y521</f>
        <v>0</v>
      </c>
      <c r="AA521" s="451" t="n">
        <f aca="false">+[1]data1cf!Z521</f>
        <v>0</v>
      </c>
      <c r="AB521" s="451"/>
      <c r="AC521" s="452" t="n">
        <f aca="false">XNPV(0.1,B521:AA521,$B$1:$AA$1)</f>
        <v>3952.23974939138</v>
      </c>
      <c r="AD521" s="452" t="n">
        <f aca="false">SUMPRODUCT(B521:AA521,$B$1010:$AA$1010)</f>
        <v>25916.0337464833</v>
      </c>
      <c r="AE521" s="453" t="n">
        <f aca="false">SUMPRODUCT(B521:AA521,$B$1012:$AA$1012)</f>
        <v>15316.9482711898</v>
      </c>
      <c r="AF521" s="454" t="n">
        <f aca="false">XIRR(B521:AA521,$B$1:$AA$1)</f>
        <v>0.109180077915787</v>
      </c>
      <c r="AG521" s="455" t="n">
        <f aca="false">1-EXP(-(1/0.25)*(AD521/ABS($AD$1010)))</f>
        <v>0.98682343575805</v>
      </c>
    </row>
    <row r="522" customFormat="false" ht="12.75" hidden="false" customHeight="false" outlineLevel="0" collapsed="false">
      <c r="A522" s="446"/>
      <c r="B522" s="451" t="n">
        <f aca="false">+[1]data1cf!A522</f>
        <v>-48717.8550291837</v>
      </c>
      <c r="C522" s="451" t="n">
        <f aca="false">+[1]data1cf!B522</f>
        <v>3611.35146172849</v>
      </c>
      <c r="D522" s="451" t="n">
        <f aca="false">+[1]data1cf!C522</f>
        <v>8381.70607133458</v>
      </c>
      <c r="E522" s="451" t="n">
        <f aca="false">+[1]data1cf!D522</f>
        <v>8351.74675552868</v>
      </c>
      <c r="F522" s="451" t="n">
        <f aca="false">+[1]data1cf!E522</f>
        <v>8332.48296337421</v>
      </c>
      <c r="G522" s="451" t="n">
        <f aca="false">+[1]data1cf!F522</f>
        <v>8356.64872767521</v>
      </c>
      <c r="H522" s="451" t="n">
        <f aca="false">+[1]data1cf!G522</f>
        <v>8221.41047859344</v>
      </c>
      <c r="I522" s="451" t="n">
        <f aca="false">+[1]data1cf!H522</f>
        <v>8200.25160189125</v>
      </c>
      <c r="J522" s="451" t="n">
        <f aca="false">+[1]data1cf!I522</f>
        <v>8330.51804363519</v>
      </c>
      <c r="K522" s="451" t="n">
        <f aca="false">+[1]data1cf!J522</f>
        <v>8507.46876036026</v>
      </c>
      <c r="L522" s="451" t="n">
        <f aca="false">+[1]data1cf!K522</f>
        <v>8590.45887119317</v>
      </c>
      <c r="M522" s="451" t="n">
        <f aca="false">+[1]data1cf!L522</f>
        <v>8724.74097089397</v>
      </c>
      <c r="N522" s="451" t="n">
        <f aca="false">+[1]data1cf!M522</f>
        <v>8841.50210923189</v>
      </c>
      <c r="O522" s="451" t="n">
        <f aca="false">+[1]data1cf!N522</f>
        <v>9009.41980022286</v>
      </c>
      <c r="P522" s="451" t="n">
        <f aca="false">+[1]data1cf!O522</f>
        <v>9913.94214293155</v>
      </c>
      <c r="Q522" s="451" t="n">
        <f aca="false">+[1]data1cf!P522</f>
        <v>10820.699990802</v>
      </c>
      <c r="R522" s="451" t="n">
        <f aca="false">+[1]data1cf!Q522</f>
        <v>9447.42603856562</v>
      </c>
      <c r="S522" s="451" t="n">
        <f aca="false">+[1]data1cf!R522</f>
        <v>8076.23199511599</v>
      </c>
      <c r="T522" s="451" t="n">
        <f aca="false">+[1]data1cf!S522</f>
        <v>8099.23859604944</v>
      </c>
      <c r="U522" s="451" t="n">
        <f aca="false">+[1]data1cf!T522</f>
        <v>8119.42801233744</v>
      </c>
      <c r="V522" s="451" t="n">
        <f aca="false">+[1]data1cf!U522</f>
        <v>7179.2045313582</v>
      </c>
      <c r="W522" s="451" t="n">
        <f aca="false">+[1]data1cf!V522</f>
        <v>0</v>
      </c>
      <c r="X522" s="451" t="n">
        <f aca="false">+[1]data1cf!W522</f>
        <v>0</v>
      </c>
      <c r="Y522" s="451" t="n">
        <f aca="false">+[1]data1cf!X522</f>
        <v>0</v>
      </c>
      <c r="Z522" s="451" t="n">
        <f aca="false">+[1]data1cf!Y522</f>
        <v>0</v>
      </c>
      <c r="AA522" s="451" t="n">
        <f aca="false">+[1]data1cf!Z522</f>
        <v>0</v>
      </c>
      <c r="AB522" s="451"/>
      <c r="AC522" s="452" t="n">
        <f aca="false">XNPV(0.1,B522:AA522,$B$1:$AA$1)</f>
        <v>19454.9612971169</v>
      </c>
      <c r="AD522" s="452" t="n">
        <f aca="false">SUMPRODUCT(B522:AA522,$B$1010:$AA$1010)</f>
        <v>43639.4014142543</v>
      </c>
      <c r="AE522" s="453" t="n">
        <f aca="false">SUMPRODUCT(B522:AA522,$B$1012:$AA$1012)</f>
        <v>31987.843226119</v>
      </c>
      <c r="AF522" s="454" t="n">
        <f aca="false">XIRR(B522:AA522,$B$1:$AA$1)</f>
        <v>0.150626844698756</v>
      </c>
      <c r="AG522" s="455" t="n">
        <f aca="false">1-EXP(-(1/0.25)*(AD522/ABS($AD$1010)))</f>
        <v>0.999317694308952</v>
      </c>
    </row>
    <row r="523" customFormat="false" ht="12.75" hidden="false" customHeight="false" outlineLevel="0" collapsed="false">
      <c r="A523" s="446"/>
      <c r="B523" s="451" t="n">
        <f aca="false">+[1]data1cf!A523</f>
        <v>-52937.555994675</v>
      </c>
      <c r="C523" s="451" t="n">
        <f aca="false">+[1]data1cf!B523</f>
        <v>2750.45440030041</v>
      </c>
      <c r="D523" s="451" t="n">
        <f aca="false">+[1]data1cf!C523</f>
        <v>7938.50979335187</v>
      </c>
      <c r="E523" s="451" t="n">
        <f aca="false">+[1]data1cf!D523</f>
        <v>7907.1915740789</v>
      </c>
      <c r="F523" s="451" t="n">
        <f aca="false">+[1]data1cf!E523</f>
        <v>7887.53235285913</v>
      </c>
      <c r="G523" s="451" t="n">
        <f aca="false">+[1]data1cf!F523</f>
        <v>7911.78642824784</v>
      </c>
      <c r="H523" s="451" t="n">
        <f aca="false">+[1]data1cf!G523</f>
        <v>7769.50125283054</v>
      </c>
      <c r="I523" s="451" t="n">
        <f aca="false">+[1]data1cf!H523</f>
        <v>7747.90085544782</v>
      </c>
      <c r="J523" s="451" t="n">
        <f aca="false">+[1]data1cf!I523</f>
        <v>7890.88322746675</v>
      </c>
      <c r="K523" s="451" t="n">
        <f aca="false">+[1]data1cf!J523</f>
        <v>8081.32031590899</v>
      </c>
      <c r="L523" s="451" t="n">
        <f aca="false">+[1]data1cf!K523</f>
        <v>8176.33488447201</v>
      </c>
      <c r="M523" s="451" t="n">
        <f aca="false">+[1]data1cf!L523</f>
        <v>8323.81359875064</v>
      </c>
      <c r="N523" s="451" t="n">
        <f aca="false">+[1]data1cf!M523</f>
        <v>8452.30074496513</v>
      </c>
      <c r="O523" s="451" t="n">
        <f aca="false">+[1]data1cf!N523</f>
        <v>8633.10764718475</v>
      </c>
      <c r="P523" s="451" t="n">
        <f aca="false">+[1]data1cf!O523</f>
        <v>9621.0023213739</v>
      </c>
      <c r="Q523" s="451" t="n">
        <f aca="false">+[1]data1cf!P523</f>
        <v>10608.061350042</v>
      </c>
      <c r="R523" s="451" t="n">
        <f aca="false">+[1]data1cf!Q523</f>
        <v>9117.65630756122</v>
      </c>
      <c r="S523" s="451" t="n">
        <f aca="false">+[1]data1cf!R523</f>
        <v>7629.56577967153</v>
      </c>
      <c r="T523" s="451" t="n">
        <f aca="false">+[1]data1cf!S523</f>
        <v>7656.49078604596</v>
      </c>
      <c r="U523" s="451" t="n">
        <f aca="false">+[1]data1cf!T523</f>
        <v>7680.41236770338</v>
      </c>
      <c r="V523" s="451" t="n">
        <f aca="false">+[1]data1cf!U523</f>
        <v>6660.79431480838</v>
      </c>
      <c r="W523" s="451" t="n">
        <f aca="false">+[1]data1cf!V523</f>
        <v>0</v>
      </c>
      <c r="X523" s="451" t="n">
        <f aca="false">+[1]data1cf!W523</f>
        <v>0</v>
      </c>
      <c r="Y523" s="451" t="n">
        <f aca="false">+[1]data1cf!X523</f>
        <v>0</v>
      </c>
      <c r="Z523" s="451" t="n">
        <f aca="false">+[1]data1cf!Y523</f>
        <v>0</v>
      </c>
      <c r="AA523" s="451" t="n">
        <f aca="false">+[1]data1cf!Z523</f>
        <v>0</v>
      </c>
      <c r="AB523" s="451"/>
      <c r="AC523" s="452" t="n">
        <f aca="false">XNPV(0.1,B523:AA523,$B$1:$AA$1)</f>
        <v>11251.1264760905</v>
      </c>
      <c r="AD523" s="452" t="n">
        <f aca="false">SUMPRODUCT(B523:AA523,$B$1010:$AA$1010)</f>
        <v>34260.4300916322</v>
      </c>
      <c r="AE523" s="453" t="n">
        <f aca="false">SUMPRODUCT(B523:AA523,$B$1012:$AA$1012)</f>
        <v>23165.8265171246</v>
      </c>
      <c r="AF523" s="454" t="n">
        <f aca="false">XIRR(B523:AA523,$B$1:$AA$1)</f>
        <v>0.127480710793597</v>
      </c>
      <c r="AG523" s="455" t="n">
        <f aca="false">1-EXP(-(1/0.25)*(AD523/ABS($AD$1010)))</f>
        <v>0.996730964868845</v>
      </c>
    </row>
    <row r="524" customFormat="false" ht="12.75" hidden="false" customHeight="false" outlineLevel="0" collapsed="false">
      <c r="A524" s="446"/>
      <c r="B524" s="451" t="n">
        <f aca="false">+[1]data1cf!A524</f>
        <v>-63173.7032465366</v>
      </c>
      <c r="C524" s="451" t="n">
        <f aca="false">+[1]data1cf!B524</f>
        <v>662.090992196474</v>
      </c>
      <c r="D524" s="451" t="n">
        <f aca="false">+[1]data1cf!C524</f>
        <v>6863.40461409666</v>
      </c>
      <c r="E524" s="451" t="n">
        <f aca="false">+[1]data1cf!D524</f>
        <v>6828.78996787214</v>
      </c>
      <c r="F524" s="451" t="n">
        <f aca="false">+[1]data1cf!E524</f>
        <v>6808.17151513973</v>
      </c>
      <c r="G524" s="451" t="n">
        <f aca="false">+[1]data1cf!F524</f>
        <v>6832.63981549487</v>
      </c>
      <c r="H524" s="451" t="n">
        <f aca="false">+[1]data1cf!G524</f>
        <v>6673.26021176776</v>
      </c>
      <c r="I524" s="451" t="n">
        <f aca="false">+[1]data1cf!H524</f>
        <v>6650.58877386872</v>
      </c>
      <c r="J524" s="451" t="n">
        <f aca="false">+[1]data1cf!I524</f>
        <v>6824.41743945298</v>
      </c>
      <c r="K524" s="451" t="n">
        <f aca="false">+[1]data1cf!J524</f>
        <v>7047.56975769924</v>
      </c>
      <c r="L524" s="451" t="n">
        <f aca="false">+[1]data1cf!K524</f>
        <v>7171.7532462772</v>
      </c>
      <c r="M524" s="451" t="n">
        <f aca="false">+[1]data1cf!L524</f>
        <v>7351.2442977212</v>
      </c>
      <c r="N524" s="451" t="n">
        <f aca="false">+[1]data1cf!M524</f>
        <v>7508.17638453283</v>
      </c>
      <c r="O524" s="451" t="n">
        <f aca="false">+[1]data1cf!N524</f>
        <v>7720.24992511754</v>
      </c>
      <c r="P524" s="451" t="n">
        <f aca="false">+[1]data1cf!O524</f>
        <v>8910.38913481865</v>
      </c>
      <c r="Q524" s="451" t="n">
        <f aca="false">+[1]data1cf!P524</f>
        <v>10092.2427041104</v>
      </c>
      <c r="R524" s="451" t="n">
        <f aca="false">+[1]data1cf!Q524</f>
        <v>8317.70115591108</v>
      </c>
      <c r="S524" s="451" t="n">
        <f aca="false">+[1]data1cf!R524</f>
        <v>6546.04322887655</v>
      </c>
      <c r="T524" s="451" t="n">
        <f aca="false">+[1]data1cf!S524</f>
        <v>6582.47350005869</v>
      </c>
      <c r="U524" s="451" t="n">
        <f aca="false">+[1]data1cf!T524</f>
        <v>6615.4485655061</v>
      </c>
      <c r="V524" s="451" t="n">
        <f aca="false">+[1]data1cf!U524</f>
        <v>5403.2352230931</v>
      </c>
      <c r="W524" s="451" t="n">
        <f aca="false">+[1]data1cf!V524</f>
        <v>0</v>
      </c>
      <c r="X524" s="451" t="n">
        <f aca="false">+[1]data1cf!W524</f>
        <v>0</v>
      </c>
      <c r="Y524" s="451" t="n">
        <f aca="false">+[1]data1cf!X524</f>
        <v>0</v>
      </c>
      <c r="Z524" s="451" t="n">
        <f aca="false">+[1]data1cf!Y524</f>
        <v>0</v>
      </c>
      <c r="AA524" s="451" t="n">
        <f aca="false">+[1]data1cf!Z524</f>
        <v>0</v>
      </c>
      <c r="AB524" s="451"/>
      <c r="AC524" s="452" t="n">
        <f aca="false">XNPV(0.1,B524:AA524,$B$1:$AA$1)</f>
        <v>-8649.72951932905</v>
      </c>
      <c r="AD524" s="452" t="n">
        <f aca="false">SUMPRODUCT(B524:AA524,$B$1010:$AA$1010)</f>
        <v>11508.9289036403</v>
      </c>
      <c r="AE524" s="453" t="n">
        <f aca="false">SUMPRODUCT(B524:AA524,$B$1012:$AA$1012)</f>
        <v>1765.38538867724</v>
      </c>
      <c r="AF524" s="454" t="n">
        <f aca="false">XIRR(B524:AA524,$B$1:$AA$1)</f>
        <v>0.0813666096420041</v>
      </c>
      <c r="AG524" s="455" t="n">
        <f aca="false">1-EXP(-(1/0.25)*(AD524/ABS($AD$1010)))</f>
        <v>0.853771562052091</v>
      </c>
    </row>
    <row r="525" customFormat="false" ht="12.75" hidden="false" customHeight="false" outlineLevel="0" collapsed="false">
      <c r="A525" s="446"/>
      <c r="B525" s="451" t="n">
        <f aca="false">+[1]data1cf!A525</f>
        <v>-48019.3982472432</v>
      </c>
      <c r="C525" s="451" t="n">
        <f aca="false">+[1]data1cf!B525</f>
        <v>3753.84956669481</v>
      </c>
      <c r="D525" s="451" t="n">
        <f aca="false">+[1]data1cf!C525</f>
        <v>8455.06516682958</v>
      </c>
      <c r="E525" s="451" t="n">
        <f aca="false">+[1]data1cf!D525</f>
        <v>8425.33078055075</v>
      </c>
      <c r="F525" s="451" t="n">
        <f aca="false">+[1]data1cf!E525</f>
        <v>8406.13244092828</v>
      </c>
      <c r="G525" s="451" t="n">
        <f aca="false">+[1]data1cf!F525</f>
        <v>8430.28358772945</v>
      </c>
      <c r="H525" s="451" t="n">
        <f aca="false">+[1]data1cf!G525</f>
        <v>8296.2117657313</v>
      </c>
      <c r="I525" s="451" t="n">
        <f aca="false">+[1]data1cf!H525</f>
        <v>8275.12597077498</v>
      </c>
      <c r="J525" s="451" t="n">
        <f aca="false">+[1]data1cf!I525</f>
        <v>8403.28763594545</v>
      </c>
      <c r="K525" s="451" t="n">
        <f aca="false">+[1]data1cf!J525</f>
        <v>8578.00605046079</v>
      </c>
      <c r="L525" s="451" t="n">
        <f aca="false">+[1]data1cf!K525</f>
        <v>8659.00583920228</v>
      </c>
      <c r="M525" s="451" t="n">
        <f aca="false">+[1]data1cf!L525</f>
        <v>8791.10359811074</v>
      </c>
      <c r="N525" s="451" t="n">
        <f aca="false">+[1]data1cf!M525</f>
        <v>8905.92381461711</v>
      </c>
      <c r="O525" s="451" t="n">
        <f aca="false">+[1]data1cf!N525</f>
        <v>9071.70804708339</v>
      </c>
      <c r="P525" s="451" t="n">
        <f aca="false">+[1]data1cf!O525</f>
        <v>9962.43036679875</v>
      </c>
      <c r="Q525" s="451" t="n">
        <f aca="false">+[1]data1cf!P525</f>
        <v>10855.896537182</v>
      </c>
      <c r="R525" s="451" t="n">
        <f aca="false">+[1]data1cf!Q525</f>
        <v>9502.0104527178</v>
      </c>
      <c r="S525" s="451" t="n">
        <f aca="false">+[1]data1cf!R525</f>
        <v>8150.16544442727</v>
      </c>
      <c r="T525" s="451" t="n">
        <f aca="false">+[1]data1cf!S525</f>
        <v>8172.52345986211</v>
      </c>
      <c r="U525" s="451" t="n">
        <f aca="false">+[1]data1cf!T525</f>
        <v>8192.09511763241</v>
      </c>
      <c r="V525" s="451" t="n">
        <f aca="false">+[1]data1cf!U525</f>
        <v>7265.01324968625</v>
      </c>
      <c r="W525" s="451" t="n">
        <f aca="false">+[1]data1cf!V525</f>
        <v>0</v>
      </c>
      <c r="X525" s="451" t="n">
        <f aca="false">+[1]data1cf!W525</f>
        <v>0</v>
      </c>
      <c r="Y525" s="451" t="n">
        <f aca="false">+[1]data1cf!X525</f>
        <v>0</v>
      </c>
      <c r="Z525" s="451" t="n">
        <f aca="false">+[1]data1cf!Y525</f>
        <v>0</v>
      </c>
      <c r="AA525" s="451" t="n">
        <f aca="false">+[1]data1cf!Z525</f>
        <v>0</v>
      </c>
      <c r="AB525" s="451"/>
      <c r="AC525" s="452" t="n">
        <f aca="false">XNPV(0.1,B525:AA525,$B$1:$AA$1)</f>
        <v>20812.8831298547</v>
      </c>
      <c r="AD525" s="452" t="n">
        <f aca="false">SUMPRODUCT(B525:AA525,$B$1010:$AA$1010)</f>
        <v>45191.8351486547</v>
      </c>
      <c r="AE525" s="453" t="n">
        <f aca="false">SUMPRODUCT(B525:AA525,$B$1012:$AA$1012)</f>
        <v>33448.0882650875</v>
      </c>
      <c r="AF525" s="454" t="n">
        <f aca="false">XIRR(B525:AA525,$B$1:$AA$1)</f>
        <v>0.154774405641928</v>
      </c>
      <c r="AG525" s="455" t="n">
        <f aca="false">1-EXP(-(1/0.25)*(AD525/ABS($AD$1010)))</f>
        <v>0.999473557974785</v>
      </c>
    </row>
    <row r="526" customFormat="false" ht="12.75" hidden="false" customHeight="false" outlineLevel="0" collapsed="false">
      <c r="A526" s="446"/>
      <c r="B526" s="451" t="n">
        <f aca="false">+[1]data1cf!A526</f>
        <v>-51602.6929210422</v>
      </c>
      <c r="C526" s="451" t="n">
        <f aca="false">+[1]data1cf!B526</f>
        <v>3022.79116228835</v>
      </c>
      <c r="D526" s="451" t="n">
        <f aca="false">+[1]data1cf!C526</f>
        <v>8078.71080538775</v>
      </c>
      <c r="E526" s="451" t="n">
        <f aca="false">+[1]data1cf!D526</f>
        <v>8047.82246256185</v>
      </c>
      <c r="F526" s="451" t="n">
        <f aca="false">+[1]data1cf!E526</f>
        <v>8028.28833164159</v>
      </c>
      <c r="G526" s="451" t="n">
        <f aca="false">+[1]data1cf!F526</f>
        <v>8052.51447064074</v>
      </c>
      <c r="H526" s="451" t="n">
        <f aca="false">+[1]data1cf!G526</f>
        <v>7912.45852469368</v>
      </c>
      <c r="I526" s="451" t="n">
        <f aca="false">+[1]data1cf!H526</f>
        <v>7890.99779826336</v>
      </c>
      <c r="J526" s="451" t="n">
        <f aca="false">+[1]data1cf!I526</f>
        <v>8029.95760424983</v>
      </c>
      <c r="K526" s="451" t="n">
        <f aca="false">+[1]data1cf!J526</f>
        <v>8216.12840468972</v>
      </c>
      <c r="L526" s="451" t="n">
        <f aca="false">+[1]data1cf!K526</f>
        <v>8307.33914811545</v>
      </c>
      <c r="M526" s="451" t="n">
        <f aca="false">+[1]data1cf!L526</f>
        <v>8450.64323636229</v>
      </c>
      <c r="N526" s="451" t="n">
        <f aca="false">+[1]data1cf!M526</f>
        <v>8575.42096926916</v>
      </c>
      <c r="O526" s="451" t="n">
        <f aca="false">+[1]data1cf!N526</f>
        <v>8752.15048964156</v>
      </c>
      <c r="P526" s="451" t="n">
        <f aca="false">+[1]data1cf!O526</f>
        <v>9713.67110378095</v>
      </c>
      <c r="Q526" s="451" t="n">
        <f aca="false">+[1]data1cf!P526</f>
        <v>10675.3276022952</v>
      </c>
      <c r="R526" s="451" t="n">
        <f aca="false">+[1]data1cf!Q526</f>
        <v>9221.97588857408</v>
      </c>
      <c r="S526" s="451" t="n">
        <f aca="false">+[1]data1cf!R526</f>
        <v>7770.86447408429</v>
      </c>
      <c r="T526" s="451" t="n">
        <f aca="false">+[1]data1cf!S526</f>
        <v>7796.54992941624</v>
      </c>
      <c r="U526" s="451" t="n">
        <f aca="false">+[1]data1cf!T526</f>
        <v>7819.2908753421</v>
      </c>
      <c r="V526" s="451" t="n">
        <f aca="false">+[1]data1cf!U526</f>
        <v>6824.78855533055</v>
      </c>
      <c r="W526" s="451" t="n">
        <f aca="false">+[1]data1cf!V526</f>
        <v>0</v>
      </c>
      <c r="X526" s="451" t="n">
        <f aca="false">+[1]data1cf!W526</f>
        <v>0</v>
      </c>
      <c r="Y526" s="451" t="n">
        <f aca="false">+[1]data1cf!X526</f>
        <v>0</v>
      </c>
      <c r="Z526" s="451" t="n">
        <f aca="false">+[1]data1cf!Y526</f>
        <v>0</v>
      </c>
      <c r="AA526" s="451" t="n">
        <f aca="false">+[1]data1cf!Z526</f>
        <v>0</v>
      </c>
      <c r="AB526" s="451"/>
      <c r="AC526" s="452" t="n">
        <f aca="false">XNPV(0.1,B526:AA526,$B$1:$AA$1)</f>
        <v>13846.3331635616</v>
      </c>
      <c r="AD526" s="452" t="n">
        <f aca="false">SUMPRODUCT(B526:AA526,$B$1010:$AA$1010)</f>
        <v>37227.3802593372</v>
      </c>
      <c r="AE526" s="453" t="n">
        <f aca="false">SUMPRODUCT(B526:AA526,$B$1012:$AA$1012)</f>
        <v>25956.5892835183</v>
      </c>
      <c r="AF526" s="454" t="n">
        <f aca="false">XIRR(B526:AA526,$B$1:$AA$1)</f>
        <v>0.134475339056653</v>
      </c>
      <c r="AG526" s="455" t="n">
        <f aca="false">1-EXP(-(1/0.25)*(AD526/ABS($AD$1010)))</f>
        <v>0.99800855394105</v>
      </c>
    </row>
    <row r="527" customFormat="false" ht="12.75" hidden="false" customHeight="false" outlineLevel="0" collapsed="false">
      <c r="A527" s="446"/>
      <c r="B527" s="451" t="n">
        <f aca="false">+[1]data1cf!A527</f>
        <v>-57705.6958618176</v>
      </c>
      <c r="C527" s="451" t="n">
        <f aca="false">+[1]data1cf!B527</f>
        <v>1777.6656568158</v>
      </c>
      <c r="D527" s="451" t="n">
        <f aca="false">+[1]data1cf!C527</f>
        <v>7437.71083643516</v>
      </c>
      <c r="E527" s="451" t="n">
        <f aca="false">+[1]data1cf!D527</f>
        <v>7404.85709560509</v>
      </c>
      <c r="F527" s="451" t="n">
        <f aca="false">+[1]data1cf!E527</f>
        <v>7384.75105099516</v>
      </c>
      <c r="G527" s="451" t="n">
        <f aca="false">+[1]data1cf!F527</f>
        <v>7409.10491535505</v>
      </c>
      <c r="H527" s="451" t="n">
        <f aca="false">+[1]data1cf!G527</f>
        <v>7258.85691729319</v>
      </c>
      <c r="I527" s="451" t="n">
        <f aca="false">+[1]data1cf!H527</f>
        <v>7236.75761433014</v>
      </c>
      <c r="J527" s="451" t="n">
        <f aca="false">+[1]data1cf!I527</f>
        <v>7394.10861924222</v>
      </c>
      <c r="K527" s="451" t="n">
        <f aca="false">+[1]data1cf!J527</f>
        <v>7599.78491709141</v>
      </c>
      <c r="L527" s="451" t="n">
        <f aca="false">+[1]data1cf!K527</f>
        <v>7708.3867746004</v>
      </c>
      <c r="M527" s="451" t="n">
        <f aca="false">+[1]data1cf!L527</f>
        <v>7870.77728111131</v>
      </c>
      <c r="N527" s="451" t="n">
        <f aca="false">+[1]data1cf!M527</f>
        <v>8012.51447658188</v>
      </c>
      <c r="O527" s="451" t="n">
        <f aca="false">+[1]data1cf!N527</f>
        <v>8207.88581415319</v>
      </c>
      <c r="P527" s="451" t="n">
        <f aca="false">+[1]data1cf!O527</f>
        <v>9289.98880803127</v>
      </c>
      <c r="Q527" s="451" t="n">
        <f aca="false">+[1]data1cf!P527</f>
        <v>10367.7858450726</v>
      </c>
      <c r="R527" s="451" t="n">
        <f aca="false">+[1]data1cf!Q527</f>
        <v>8745.02606332403</v>
      </c>
      <c r="S527" s="451" t="n">
        <f aca="false">+[1]data1cf!R527</f>
        <v>7124.84589392995</v>
      </c>
      <c r="T527" s="451" t="n">
        <f aca="false">+[1]data1cf!S527</f>
        <v>7156.19858495587</v>
      </c>
      <c r="U527" s="451" t="n">
        <f aca="false">+[1]data1cf!T527</f>
        <v>7184.33740537838</v>
      </c>
      <c r="V527" s="451" t="n">
        <f aca="false">+[1]data1cf!U527</f>
        <v>6075.00578588656</v>
      </c>
      <c r="W527" s="451" t="n">
        <f aca="false">+[1]data1cf!V527</f>
        <v>0</v>
      </c>
      <c r="X527" s="451" t="n">
        <f aca="false">+[1]data1cf!W527</f>
        <v>0</v>
      </c>
      <c r="Y527" s="451" t="n">
        <f aca="false">+[1]data1cf!X527</f>
        <v>0</v>
      </c>
      <c r="Z527" s="451" t="n">
        <f aca="false">+[1]data1cf!Y527</f>
        <v>0</v>
      </c>
      <c r="AA527" s="451" t="n">
        <f aca="false">+[1]data1cf!Z527</f>
        <v>0</v>
      </c>
      <c r="AB527" s="451"/>
      <c r="AC527" s="452" t="n">
        <f aca="false">XNPV(0.1,B527:AA527,$B$1:$AA$1)</f>
        <v>1981.03075284221</v>
      </c>
      <c r="AD527" s="452" t="n">
        <f aca="false">SUMPRODUCT(B527:AA527,$B$1010:$AA$1010)</f>
        <v>23662.464159472</v>
      </c>
      <c r="AE527" s="453" t="n">
        <f aca="false">SUMPRODUCT(B527:AA527,$B$1012:$AA$1012)</f>
        <v>13197.2031661438</v>
      </c>
      <c r="AF527" s="454" t="n">
        <f aca="false">XIRR(B527:AA527,$B$1:$AA$1)</f>
        <v>0.10454342290485</v>
      </c>
      <c r="AG527" s="455" t="n">
        <f aca="false">1-EXP(-(1/0.25)*(AD527/ABS($AD$1010)))</f>
        <v>0.980800153784598</v>
      </c>
    </row>
    <row r="528" customFormat="false" ht="12.75" hidden="false" customHeight="false" outlineLevel="0" collapsed="false">
      <c r="A528" s="446"/>
      <c r="B528" s="451" t="n">
        <f aca="false">+[1]data1cf!A528</f>
        <v>-50312.2099090209</v>
      </c>
      <c r="C528" s="451" t="n">
        <f aca="false">+[1]data1cf!B528</f>
        <v>3286.07357067642</v>
      </c>
      <c r="D528" s="451" t="n">
        <f aca="false">+[1]data1cf!C528</f>
        <v>8214.25056813517</v>
      </c>
      <c r="E528" s="451" t="n">
        <f aca="false">+[1]data1cf!D528</f>
        <v>8183.77780969632</v>
      </c>
      <c r="F528" s="451" t="n">
        <f aca="false">+[1]data1cf!E528</f>
        <v>8164.36461021061</v>
      </c>
      <c r="G528" s="451" t="n">
        <f aca="false">+[1]data1cf!F528</f>
        <v>8188.56374161861</v>
      </c>
      <c r="H528" s="451" t="n">
        <f aca="false">+[1]data1cf!G528</f>
        <v>8050.66291016838</v>
      </c>
      <c r="I528" s="451" t="n">
        <f aca="false">+[1]data1cf!H528</f>
        <v>8029.33721106401</v>
      </c>
      <c r="J528" s="451" t="n">
        <f aca="false">+[1]data1cf!I528</f>
        <v>8164.40818887611</v>
      </c>
      <c r="K528" s="451" t="n">
        <f aca="false">+[1]data1cf!J528</f>
        <v>8346.45454217221</v>
      </c>
      <c r="L528" s="451" t="n">
        <f aca="false">+[1]data1cf!K528</f>
        <v>8433.9879258617</v>
      </c>
      <c r="M528" s="451" t="n">
        <f aca="false">+[1]data1cf!L528</f>
        <v>8573.25618145875</v>
      </c>
      <c r="N528" s="451" t="n">
        <f aca="false">+[1]data1cf!M528</f>
        <v>8694.44782755822</v>
      </c>
      <c r="O528" s="451" t="n">
        <f aca="false">+[1]data1cf!N528</f>
        <v>8867.23552639754</v>
      </c>
      <c r="P528" s="451" t="n">
        <f aca="false">+[1]data1cf!O528</f>
        <v>9803.2589362734</v>
      </c>
      <c r="Q528" s="451" t="n">
        <f aca="false">+[1]data1cf!P528</f>
        <v>10740.357460061</v>
      </c>
      <c r="R528" s="451" t="n">
        <f aca="false">+[1]data1cf!Q528</f>
        <v>9322.82716671446</v>
      </c>
      <c r="S528" s="451" t="n">
        <f aca="false">+[1]data1cf!R528</f>
        <v>7907.46542467031</v>
      </c>
      <c r="T528" s="451" t="n">
        <f aca="false">+[1]data1cf!S528</f>
        <v>7931.95254019166</v>
      </c>
      <c r="U528" s="451" t="n">
        <f aca="false">+[1]data1cf!T528</f>
        <v>7953.55210286628</v>
      </c>
      <c r="V528" s="451" t="n">
        <f aca="false">+[1]data1cf!U528</f>
        <v>6983.33049543172</v>
      </c>
      <c r="W528" s="451" t="n">
        <f aca="false">+[1]data1cf!V528</f>
        <v>0</v>
      </c>
      <c r="X528" s="451" t="n">
        <f aca="false">+[1]data1cf!W528</f>
        <v>0</v>
      </c>
      <c r="Y528" s="451" t="n">
        <f aca="false">+[1]data1cf!X528</f>
        <v>0</v>
      </c>
      <c r="Z528" s="451" t="n">
        <f aca="false">+[1]data1cf!Y528</f>
        <v>0</v>
      </c>
      <c r="AA528" s="451" t="n">
        <f aca="false">+[1]data1cf!Z528</f>
        <v>0</v>
      </c>
      <c r="AB528" s="451"/>
      <c r="AC528" s="452" t="n">
        <f aca="false">XNPV(0.1,B528:AA528,$B$1:$AA$1)</f>
        <v>16355.2572689763</v>
      </c>
      <c r="AD528" s="452" t="n">
        <f aca="false">SUMPRODUCT(B528:AA528,$B$1010:$AA$1010)</f>
        <v>40095.6885259798</v>
      </c>
      <c r="AE528" s="453" t="n">
        <f aca="false">SUMPRODUCT(B528:AA528,$B$1012:$AA$1012)</f>
        <v>28654.5678340906</v>
      </c>
      <c r="AF528" s="454" t="n">
        <f aca="false">XIRR(B528:AA528,$B$1:$AA$1)</f>
        <v>0.141515346880437</v>
      </c>
      <c r="AG528" s="455" t="n">
        <f aca="false">1-EXP(-(1/0.25)*(AD528/ABS($AD$1010)))</f>
        <v>0.998766685216631</v>
      </c>
    </row>
    <row r="529" customFormat="false" ht="12.75" hidden="false" customHeight="false" outlineLevel="0" collapsed="false">
      <c r="A529" s="446"/>
      <c r="B529" s="451" t="n">
        <f aca="false">+[1]data1cf!A529</f>
        <v>-53590.044880331</v>
      </c>
      <c r="C529" s="451" t="n">
        <f aca="false">+[1]data1cf!B529</f>
        <v>2617.33459658218</v>
      </c>
      <c r="D529" s="451" t="n">
        <f aca="false">+[1]data1cf!C529</f>
        <v>7869.97871782953</v>
      </c>
      <c r="E529" s="451" t="n">
        <f aca="false">+[1]data1cf!D529</f>
        <v>7838.4503724324</v>
      </c>
      <c r="F529" s="451" t="n">
        <f aca="false">+[1]data1cf!E529</f>
        <v>7818.73000634188</v>
      </c>
      <c r="G529" s="451" t="n">
        <f aca="false">+[1]data1cf!F529</f>
        <v>7842.99773720136</v>
      </c>
      <c r="H529" s="451" t="n">
        <f aca="false">+[1]data1cf!G529</f>
        <v>7699.62290136746</v>
      </c>
      <c r="I529" s="451" t="n">
        <f aca="false">+[1]data1cf!H529</f>
        <v>7677.95423200546</v>
      </c>
      <c r="J529" s="451" t="n">
        <f aca="false">+[1]data1cf!I529</f>
        <v>7822.90285785213</v>
      </c>
      <c r="K529" s="451" t="n">
        <f aca="false">+[1]data1cf!J529</f>
        <v>8015.42533284787</v>
      </c>
      <c r="L529" s="451" t="n">
        <f aca="false">+[1]data1cf!K529</f>
        <v>8112.2992334084</v>
      </c>
      <c r="M529" s="451" t="n">
        <f aca="false">+[1]data1cf!L529</f>
        <v>8261.81852933264</v>
      </c>
      <c r="N529" s="451" t="n">
        <f aca="false">+[1]data1cf!M529</f>
        <v>8392.11885848952</v>
      </c>
      <c r="O529" s="451" t="n">
        <f aca="false">+[1]data1cf!N529</f>
        <v>8574.91880882804</v>
      </c>
      <c r="P529" s="451" t="n">
        <f aca="false">+[1]data1cf!O529</f>
        <v>9575.70527798255</v>
      </c>
      <c r="Q529" s="451" t="n">
        <f aca="false">+[1]data1cf!P529</f>
        <v>10575.1812121147</v>
      </c>
      <c r="R529" s="451" t="n">
        <f aca="false">+[1]data1cf!Q529</f>
        <v>9066.66428559905</v>
      </c>
      <c r="S529" s="451" t="n">
        <f aca="false">+[1]data1cf!R529</f>
        <v>7560.49815057673</v>
      </c>
      <c r="T529" s="451" t="n">
        <f aca="false">+[1]data1cf!S529</f>
        <v>7588.02905675795</v>
      </c>
      <c r="U529" s="451" t="n">
        <f aca="false">+[1]data1cf!T529</f>
        <v>7612.52774007327</v>
      </c>
      <c r="V529" s="451" t="n">
        <f aca="false">+[1]data1cf!U529</f>
        <v>6580.63296989903</v>
      </c>
      <c r="W529" s="451" t="n">
        <f aca="false">+[1]data1cf!V529</f>
        <v>0</v>
      </c>
      <c r="X529" s="451" t="n">
        <f aca="false">+[1]data1cf!W529</f>
        <v>0</v>
      </c>
      <c r="Y529" s="451" t="n">
        <f aca="false">+[1]data1cf!X529</f>
        <v>0</v>
      </c>
      <c r="Z529" s="451" t="n">
        <f aca="false">+[1]data1cf!Y529</f>
        <v>0</v>
      </c>
      <c r="AA529" s="451" t="n">
        <f aca="false">+[1]data1cf!Z529</f>
        <v>0</v>
      </c>
      <c r="AB529" s="451"/>
      <c r="AC529" s="452" t="n">
        <f aca="false">XNPV(0.1,B529:AA529,$B$1:$AA$1)</f>
        <v>9982.57425301752</v>
      </c>
      <c r="AD529" s="452" t="n">
        <f aca="false">SUMPRODUCT(B529:AA529,$B$1010:$AA$1010)</f>
        <v>32810.1674789628</v>
      </c>
      <c r="AE529" s="453" t="n">
        <f aca="false">SUMPRODUCT(B529:AA529,$B$1012:$AA$1012)</f>
        <v>21801.6853377461</v>
      </c>
      <c r="AF529" s="454" t="n">
        <f aca="false">XIRR(B529:AA529,$B$1:$AA$1)</f>
        <v>0.124160834108696</v>
      </c>
      <c r="AG529" s="455" t="n">
        <f aca="false">1-EXP(-(1/0.25)*(AD529/ABS($AD$1010)))</f>
        <v>0.995834802907287</v>
      </c>
    </row>
    <row r="530" customFormat="false" ht="12.75" hidden="false" customHeight="false" outlineLevel="0" collapsed="false">
      <c r="A530" s="446"/>
      <c r="B530" s="451" t="n">
        <f aca="false">+[1]data1cf!A530</f>
        <v>-57548.2470336742</v>
      </c>
      <c r="C530" s="451" t="n">
        <f aca="false">+[1]data1cf!B530</f>
        <v>1809.78813056034</v>
      </c>
      <c r="D530" s="451" t="n">
        <f aca="false">+[1]data1cf!C530</f>
        <v>7454.24772736097</v>
      </c>
      <c r="E530" s="451" t="n">
        <f aca="false">+[1]data1cf!D530</f>
        <v>7421.4446910145</v>
      </c>
      <c r="F530" s="451" t="n">
        <f aca="false">+[1]data1cf!E530</f>
        <v>7401.3534009674</v>
      </c>
      <c r="G530" s="451" t="n">
        <f aca="false">+[1]data1cf!F530</f>
        <v>7425.70397019395</v>
      </c>
      <c r="H530" s="451" t="n">
        <f aca="false">+[1]data1cf!G530</f>
        <v>7275.71891263491</v>
      </c>
      <c r="I530" s="451" t="n">
        <f aca="false">+[1]data1cf!H530</f>
        <v>7253.63608404155</v>
      </c>
      <c r="J530" s="451" t="n">
        <f aca="false">+[1]data1cf!I530</f>
        <v>7410.51262208101</v>
      </c>
      <c r="K530" s="451" t="n">
        <f aca="false">+[1]data1cf!J530</f>
        <v>7615.6857057356</v>
      </c>
      <c r="L530" s="451" t="n">
        <f aca="false">+[1]data1cf!K530</f>
        <v>7723.83889714381</v>
      </c>
      <c r="M530" s="451" t="n">
        <f aca="false">+[1]data1cf!L530</f>
        <v>7885.73700110824</v>
      </c>
      <c r="N530" s="451" t="n">
        <f aca="false">+[1]data1cf!M530</f>
        <v>8027.0366664756</v>
      </c>
      <c r="O530" s="451" t="n">
        <f aca="false">+[1]data1cf!N530</f>
        <v>8221.92707157795</v>
      </c>
      <c r="P530" s="451" t="n">
        <f aca="false">+[1]data1cf!O530</f>
        <v>9300.91921091952</v>
      </c>
      <c r="Q530" s="451" t="n">
        <f aca="false">+[1]data1cf!P530</f>
        <v>10375.7199866337</v>
      </c>
      <c r="R530" s="451" t="n">
        <f aca="false">+[1]data1cf!Q530</f>
        <v>8757.33069299528</v>
      </c>
      <c r="S530" s="451" t="n">
        <f aca="false">+[1]data1cf!R530</f>
        <v>7141.51225791358</v>
      </c>
      <c r="T530" s="451" t="n">
        <f aca="false">+[1]data1cf!S530</f>
        <v>7172.71874228886</v>
      </c>
      <c r="U530" s="451" t="n">
        <f aca="false">+[1]data1cf!T530</f>
        <v>7200.71830519793</v>
      </c>
      <c r="V530" s="451" t="n">
        <f aca="false">+[1]data1cf!U530</f>
        <v>6094.34911892387</v>
      </c>
      <c r="W530" s="451" t="n">
        <f aca="false">+[1]data1cf!V530</f>
        <v>0</v>
      </c>
      <c r="X530" s="451" t="n">
        <f aca="false">+[1]data1cf!W530</f>
        <v>0</v>
      </c>
      <c r="Y530" s="451" t="n">
        <f aca="false">+[1]data1cf!X530</f>
        <v>0</v>
      </c>
      <c r="Z530" s="451" t="n">
        <f aca="false">+[1]data1cf!Y530</f>
        <v>0</v>
      </c>
      <c r="AA530" s="451" t="n">
        <f aca="false">+[1]data1cf!Z530</f>
        <v>0</v>
      </c>
      <c r="AB530" s="451"/>
      <c r="AC530" s="452" t="n">
        <f aca="false">XNPV(0.1,B530:AA530,$B$1:$AA$1)</f>
        <v>2287.13874234556</v>
      </c>
      <c r="AD530" s="452" t="n">
        <f aca="false">SUMPRODUCT(B530:AA530,$B$1010:$AA$1010)</f>
        <v>24012.4197738658</v>
      </c>
      <c r="AE530" s="453" t="n">
        <f aca="false">SUMPRODUCT(B530:AA530,$B$1012:$AA$1012)</f>
        <v>13526.3772483954</v>
      </c>
      <c r="AF530" s="454" t="n">
        <f aca="false">XIRR(B530:AA530,$B$1:$AA$1)</f>
        <v>0.105255694532952</v>
      </c>
      <c r="AG530" s="455" t="n">
        <f aca="false">1-EXP(-(1/0.25)*(AD530/ABS($AD$1010)))</f>
        <v>0.981890410284484</v>
      </c>
    </row>
    <row r="531" customFormat="false" ht="12.75" hidden="false" customHeight="false" outlineLevel="0" collapsed="false">
      <c r="A531" s="446"/>
      <c r="B531" s="451" t="n">
        <f aca="false">+[1]data1cf!A531</f>
        <v>-55102.4410611043</v>
      </c>
      <c r="C531" s="451" t="n">
        <f aca="false">+[1]data1cf!B531</f>
        <v>2308.77779637507</v>
      </c>
      <c r="D531" s="451" t="n">
        <f aca="false">+[1]data1cf!C531</f>
        <v>7711.13135787783</v>
      </c>
      <c r="E531" s="451" t="n">
        <f aca="false">+[1]data1cf!D531</f>
        <v>7679.11596365177</v>
      </c>
      <c r="F531" s="451" t="n">
        <f aca="false">+[1]data1cf!E531</f>
        <v>7659.25387059694</v>
      </c>
      <c r="G531" s="451" t="n">
        <f aca="false">+[1]data1cf!F531</f>
        <v>7683.55325330873</v>
      </c>
      <c r="H531" s="451" t="n">
        <f aca="false">+[1]data1cf!G531</f>
        <v>7537.65270663342</v>
      </c>
      <c r="I531" s="451" t="n">
        <f aca="false">+[1]data1cf!H531</f>
        <v>7515.82579046759</v>
      </c>
      <c r="J531" s="451" t="n">
        <f aca="false">+[1]data1cf!I531</f>
        <v>7665.3319725345</v>
      </c>
      <c r="K531" s="451" t="n">
        <f aca="false">+[1]data1cf!J531</f>
        <v>7862.68814007015</v>
      </c>
      <c r="L531" s="451" t="n">
        <f aca="false">+[1]data1cf!K531</f>
        <v>7963.87176401999</v>
      </c>
      <c r="M531" s="451" t="n">
        <f aca="false">+[1]data1cf!L531</f>
        <v>8118.12089972433</v>
      </c>
      <c r="N531" s="451" t="n">
        <f aca="false">+[1]data1cf!M531</f>
        <v>8252.6239839279</v>
      </c>
      <c r="O531" s="451" t="n">
        <f aca="false">+[1]data1cf!N531</f>
        <v>8440.04359665358</v>
      </c>
      <c r="P531" s="451" t="n">
        <f aca="false">+[1]data1cf!O531</f>
        <v>9470.71180310285</v>
      </c>
      <c r="Q531" s="451" t="n">
        <f aca="false">+[1]data1cf!P531</f>
        <v>10498.9687338372</v>
      </c>
      <c r="R531" s="451" t="n">
        <f aca="false">+[1]data1cf!Q531</f>
        <v>8948.47048803274</v>
      </c>
      <c r="S531" s="451" t="n">
        <f aca="false">+[1]data1cf!R531</f>
        <v>7400.40711951951</v>
      </c>
      <c r="T531" s="451" t="n">
        <f aca="false">+[1]data1cf!S531</f>
        <v>7429.34243361308</v>
      </c>
      <c r="U531" s="451" t="n">
        <f aca="false">+[1]data1cf!T531</f>
        <v>7455.17877395596</v>
      </c>
      <c r="V531" s="451" t="n">
        <f aca="false">+[1]data1cf!U531</f>
        <v>6394.8279476958</v>
      </c>
      <c r="W531" s="451" t="n">
        <f aca="false">+[1]data1cf!V531</f>
        <v>0</v>
      </c>
      <c r="X531" s="451" t="n">
        <f aca="false">+[1]data1cf!W531</f>
        <v>0</v>
      </c>
      <c r="Y531" s="451" t="n">
        <f aca="false">+[1]data1cf!X531</f>
        <v>0</v>
      </c>
      <c r="Z531" s="451" t="n">
        <f aca="false">+[1]data1cf!Y531</f>
        <v>0</v>
      </c>
      <c r="AA531" s="451" t="n">
        <f aca="false">+[1]data1cf!Z531</f>
        <v>0</v>
      </c>
      <c r="AB531" s="451"/>
      <c r="AC531" s="452" t="n">
        <f aca="false">XNPV(0.1,B531:AA531,$B$1:$AA$1)</f>
        <v>7042.21223388792</v>
      </c>
      <c r="AD531" s="452" t="n">
        <f aca="false">SUMPRODUCT(B531:AA531,$B$1010:$AA$1010)</f>
        <v>29448.6211220246</v>
      </c>
      <c r="AE531" s="453" t="n">
        <f aca="false">SUMPRODUCT(B531:AA531,$B$1012:$AA$1012)</f>
        <v>18639.7588205556</v>
      </c>
      <c r="AF531" s="454" t="n">
        <f aca="false">XIRR(B531:AA531,$B$1:$AA$1)</f>
        <v>0.116698278990735</v>
      </c>
      <c r="AG531" s="455" t="n">
        <f aca="false">1-EXP(-(1/0.25)*(AD531/ABS($AD$1010)))</f>
        <v>0.992696779861253</v>
      </c>
    </row>
    <row r="532" customFormat="false" ht="12.75" hidden="false" customHeight="false" outlineLevel="0" collapsed="false">
      <c r="A532" s="446"/>
      <c r="B532" s="451" t="n">
        <f aca="false">+[1]data1cf!A532</f>
        <v>-67026.8491951717</v>
      </c>
      <c r="C532" s="451" t="n">
        <f aca="false">+[1]data1cf!B532</f>
        <v>-124.02206452511</v>
      </c>
      <c r="D532" s="451" t="n">
        <f aca="false">+[1]data1cf!C532</f>
        <v>6458.7077038358</v>
      </c>
      <c r="E532" s="451" t="n">
        <f aca="false">+[1]data1cf!D532</f>
        <v>6422.85219873722</v>
      </c>
      <c r="F532" s="451" t="n">
        <f aca="false">+[1]data1cf!E532</f>
        <v>6401.87266688729</v>
      </c>
      <c r="G532" s="451" t="n">
        <f aca="false">+[1]data1cf!F532</f>
        <v>6426.42160696374</v>
      </c>
      <c r="H532" s="451" t="n">
        <f aca="false">+[1]data1cf!G532</f>
        <v>6260.60722601373</v>
      </c>
      <c r="I532" s="451" t="n">
        <f aca="false">+[1]data1cf!H532</f>
        <v>6237.53262124689</v>
      </c>
      <c r="J532" s="451" t="n">
        <f aca="false">+[1]data1cf!I532</f>
        <v>6422.97261560133</v>
      </c>
      <c r="K532" s="451" t="n">
        <f aca="false">+[1]data1cf!J532</f>
        <v>6658.43977771184</v>
      </c>
      <c r="L532" s="451" t="n">
        <f aca="false">+[1]data1cf!K532</f>
        <v>6793.60318902985</v>
      </c>
      <c r="M532" s="451" t="n">
        <f aca="false">+[1]data1cf!L532</f>
        <v>6985.1444976869</v>
      </c>
      <c r="N532" s="451" t="n">
        <f aca="false">+[1]data1cf!M532</f>
        <v>7152.78398298783</v>
      </c>
      <c r="O532" s="451" t="n">
        <f aca="false">+[1]data1cf!N532</f>
        <v>7376.62708080728</v>
      </c>
      <c r="P532" s="451" t="n">
        <f aca="false">+[1]data1cf!O532</f>
        <v>8642.89627315392</v>
      </c>
      <c r="Q532" s="451" t="n">
        <f aca="false">+[1]data1cf!P532</f>
        <v>9898.07545769453</v>
      </c>
      <c r="R532" s="451" t="n">
        <f aca="false">+[1]data1cf!Q532</f>
        <v>8016.57770820865</v>
      </c>
      <c r="S532" s="451" t="n">
        <f aca="false">+[1]data1cf!R532</f>
        <v>6138.17780606416</v>
      </c>
      <c r="T532" s="451" t="n">
        <f aca="false">+[1]data1cf!S532</f>
        <v>6178.18610046963</v>
      </c>
      <c r="U532" s="451" t="n">
        <f aca="false">+[1]data1cf!T532</f>
        <v>6214.56912728455</v>
      </c>
      <c r="V532" s="451" t="n">
        <f aca="false">+[1]data1cf!U532</f>
        <v>4929.85802362667</v>
      </c>
      <c r="W532" s="451" t="n">
        <f aca="false">+[1]data1cf!V532</f>
        <v>0</v>
      </c>
      <c r="X532" s="451" t="n">
        <f aca="false">+[1]data1cf!W532</f>
        <v>0</v>
      </c>
      <c r="Y532" s="451" t="n">
        <f aca="false">+[1]data1cf!X532</f>
        <v>0</v>
      </c>
      <c r="Z532" s="451" t="n">
        <f aca="false">+[1]data1cf!Y532</f>
        <v>0</v>
      </c>
      <c r="AA532" s="451" t="n">
        <f aca="false">+[1]data1cf!Z532</f>
        <v>0</v>
      </c>
      <c r="AB532" s="451"/>
      <c r="AC532" s="452" t="n">
        <f aca="false">XNPV(0.1,B532:AA532,$B$1:$AA$1)</f>
        <v>-16140.9174405632</v>
      </c>
      <c r="AD532" s="452" t="n">
        <f aca="false">SUMPRODUCT(B532:AA532,$B$1010:$AA$1010)</f>
        <v>2944.6856907525</v>
      </c>
      <c r="AE532" s="453" t="n">
        <f aca="false">SUMPRODUCT(B532:AA532,$B$1012:$AA$1012)</f>
        <v>-6290.28448438779</v>
      </c>
      <c r="AF532" s="454" t="n">
        <f aca="false">XIRR(B532:AA532,$B$1:$AA$1)</f>
        <v>0.0665531507974429</v>
      </c>
      <c r="AG532" s="455" t="n">
        <f aca="false">1-EXP(-(1/0.25)*(AD532/ABS($AD$1010)))</f>
        <v>0.388545369155666</v>
      </c>
    </row>
    <row r="533" customFormat="false" ht="12.75" hidden="false" customHeight="false" outlineLevel="0" collapsed="false">
      <c r="A533" s="446"/>
      <c r="B533" s="451" t="n">
        <f aca="false">+[1]data1cf!A533</f>
        <v>-67510.5231362771</v>
      </c>
      <c r="C533" s="451" t="n">
        <f aca="false">+[1]data1cf!B533</f>
        <v>-222.700496478534</v>
      </c>
      <c r="D533" s="451" t="n">
        <f aca="false">+[1]data1cf!C533</f>
        <v>6407.90730536956</v>
      </c>
      <c r="E533" s="451" t="n">
        <f aca="false">+[1]data1cf!D533</f>
        <v>6371.89603895032</v>
      </c>
      <c r="F533" s="451" t="n">
        <f aca="false">+[1]data1cf!E533</f>
        <v>6350.87118191358</v>
      </c>
      <c r="G533" s="451" t="n">
        <f aca="false">+[1]data1cf!F533</f>
        <v>6375.43024445417</v>
      </c>
      <c r="H533" s="451" t="n">
        <f aca="false">+[1]data1cf!G533</f>
        <v>6208.80812507408</v>
      </c>
      <c r="I533" s="451" t="n">
        <f aca="false">+[1]data1cf!H533</f>
        <v>6185.68291197044</v>
      </c>
      <c r="J533" s="451" t="n">
        <f aca="false">+[1]data1cf!I533</f>
        <v>6372.58044186144</v>
      </c>
      <c r="K533" s="451" t="n">
        <f aca="false">+[1]data1cf!J533</f>
        <v>6609.59344966412</v>
      </c>
      <c r="L533" s="451" t="n">
        <f aca="false">+[1]data1cf!K533</f>
        <v>6746.13513799929</v>
      </c>
      <c r="M533" s="451" t="n">
        <f aca="false">+[1]data1cf!L533</f>
        <v>6939.18907957375</v>
      </c>
      <c r="N533" s="451" t="n">
        <f aca="false">+[1]data1cf!M533</f>
        <v>7108.17263273388</v>
      </c>
      <c r="O533" s="451" t="n">
        <f aca="false">+[1]data1cf!N533</f>
        <v>7333.49312803804</v>
      </c>
      <c r="P533" s="451" t="n">
        <f aca="false">+[1]data1cf!O533</f>
        <v>8609.31869048676</v>
      </c>
      <c r="Q533" s="451" t="n">
        <f aca="false">+[1]data1cf!P533</f>
        <v>9873.70222123802</v>
      </c>
      <c r="R533" s="451" t="n">
        <f aca="false">+[1]data1cf!Q533</f>
        <v>7978.77857818579</v>
      </c>
      <c r="S533" s="451" t="n">
        <f aca="false">+[1]data1cf!R533</f>
        <v>6086.97967364921</v>
      </c>
      <c r="T533" s="451" t="n">
        <f aca="false">+[1]data1cf!S533</f>
        <v>6127.43710665906</v>
      </c>
      <c r="U533" s="451" t="n">
        <f aca="false">+[1]data1cf!T533</f>
        <v>6164.2479247198</v>
      </c>
      <c r="V533" s="451" t="n">
        <f aca="false">+[1]data1cf!U533</f>
        <v>4870.43639290011</v>
      </c>
      <c r="W533" s="451" t="n">
        <f aca="false">+[1]data1cf!V533</f>
        <v>0</v>
      </c>
      <c r="X533" s="451" t="n">
        <f aca="false">+[1]data1cf!W533</f>
        <v>0</v>
      </c>
      <c r="Y533" s="451" t="n">
        <f aca="false">+[1]data1cf!X533</f>
        <v>0</v>
      </c>
      <c r="Z533" s="451" t="n">
        <f aca="false">+[1]data1cf!Y533</f>
        <v>0</v>
      </c>
      <c r="AA533" s="451" t="n">
        <f aca="false">+[1]data1cf!Z533</f>
        <v>0</v>
      </c>
      <c r="AB533" s="451"/>
      <c r="AC533" s="452" t="n">
        <f aca="false">XNPV(0.1,B533:AA533,$B$1:$AA$1)</f>
        <v>-17081.2639609716</v>
      </c>
      <c r="AD533" s="452" t="n">
        <f aca="false">SUMPRODUCT(B533:AA533,$B$1010:$AA$1010)</f>
        <v>1869.64173379302</v>
      </c>
      <c r="AE533" s="453" t="n">
        <f aca="false">SUMPRODUCT(B533:AA533,$B$1012:$AA$1012)</f>
        <v>-7301.48874389164</v>
      </c>
      <c r="AF533" s="454" t="n">
        <f aca="false">XIRR(B533:AA533,$B$1:$AA$1)</f>
        <v>0.0647666876195414</v>
      </c>
      <c r="AG533" s="455" t="n">
        <f aca="false">1-EXP(-(1/0.25)*(AD533/ABS($AD$1010)))</f>
        <v>0.268257559001816</v>
      </c>
    </row>
    <row r="534" customFormat="false" ht="12.75" hidden="false" customHeight="false" outlineLevel="0" collapsed="false">
      <c r="A534" s="446"/>
      <c r="B534" s="451" t="n">
        <f aca="false">+[1]data1cf!A534</f>
        <v>-47954.1843465598</v>
      </c>
      <c r="C534" s="451" t="n">
        <f aca="false">+[1]data1cf!B534</f>
        <v>3767.15440889139</v>
      </c>
      <c r="D534" s="451" t="n">
        <f aca="false">+[1]data1cf!C534</f>
        <v>8461.91459959555</v>
      </c>
      <c r="E534" s="451" t="n">
        <f aca="false">+[1]data1cf!D534</f>
        <v>8432.20121466172</v>
      </c>
      <c r="F534" s="451" t="n">
        <f aca="false">+[1]data1cf!E534</f>
        <v>8413.00898624759</v>
      </c>
      <c r="G534" s="451" t="n">
        <f aca="false">+[1]data1cf!F534</f>
        <v>8437.15876823393</v>
      </c>
      <c r="H534" s="451" t="n">
        <f aca="false">+[1]data1cf!G534</f>
        <v>8303.19585384745</v>
      </c>
      <c r="I534" s="451" t="n">
        <f aca="false">+[1]data1cf!H534</f>
        <v>8282.11688242818</v>
      </c>
      <c r="J534" s="451" t="n">
        <f aca="false">+[1]data1cf!I534</f>
        <v>8410.0820276507</v>
      </c>
      <c r="K534" s="451" t="n">
        <f aca="false">+[1]data1cf!J534</f>
        <v>8584.59201533369</v>
      </c>
      <c r="L534" s="451" t="n">
        <f aca="false">+[1]data1cf!K534</f>
        <v>8665.40597057689</v>
      </c>
      <c r="M534" s="451" t="n">
        <f aca="false">+[1]data1cf!L534</f>
        <v>8797.29978074122</v>
      </c>
      <c r="N534" s="451" t="n">
        <f aca="false">+[1]data1cf!M534</f>
        <v>8911.9387761802</v>
      </c>
      <c r="O534" s="451" t="n">
        <f aca="false">+[1]data1cf!N534</f>
        <v>9077.52381070619</v>
      </c>
      <c r="P534" s="451" t="n">
        <f aca="false">+[1]data1cf!O534</f>
        <v>9966.95764221127</v>
      </c>
      <c r="Q534" s="451" t="n">
        <f aca="false">+[1]data1cf!P534</f>
        <v>10859.1827878697</v>
      </c>
      <c r="R534" s="451" t="n">
        <f aca="false">+[1]data1cf!Q534</f>
        <v>9507.10692061019</v>
      </c>
      <c r="S534" s="451" t="n">
        <f aca="false">+[1]data1cf!R534</f>
        <v>8157.0685037793</v>
      </c>
      <c r="T534" s="451" t="n">
        <f aca="false">+[1]data1cf!S534</f>
        <v>8179.36596172314</v>
      </c>
      <c r="U534" s="451" t="n">
        <f aca="false">+[1]data1cf!T534</f>
        <v>8198.87994027311</v>
      </c>
      <c r="V534" s="451" t="n">
        <f aca="false">+[1]data1cf!U534</f>
        <v>7273.02508575041</v>
      </c>
      <c r="W534" s="451" t="n">
        <f aca="false">+[1]data1cf!V534</f>
        <v>0</v>
      </c>
      <c r="X534" s="451" t="n">
        <f aca="false">+[1]data1cf!W534</f>
        <v>0</v>
      </c>
      <c r="Y534" s="451" t="n">
        <f aca="false">+[1]data1cf!X534</f>
        <v>0</v>
      </c>
      <c r="Z534" s="451" t="n">
        <f aca="false">+[1]data1cf!Y534</f>
        <v>0</v>
      </c>
      <c r="AA534" s="451" t="n">
        <f aca="false">+[1]data1cf!Z534</f>
        <v>0</v>
      </c>
      <c r="AB534" s="451"/>
      <c r="AC534" s="452" t="n">
        <f aca="false">XNPV(0.1,B534:AA534,$B$1:$AA$1)</f>
        <v>20939.6703296153</v>
      </c>
      <c r="AD534" s="452" t="n">
        <f aca="false">SUMPRODUCT(B534:AA534,$B$1010:$AA$1010)</f>
        <v>45336.7836436661</v>
      </c>
      <c r="AE534" s="453" t="n">
        <f aca="false">SUMPRODUCT(B534:AA534,$B$1012:$AA$1012)</f>
        <v>33584.4292347896</v>
      </c>
      <c r="AF534" s="454" t="n">
        <f aca="false">XIRR(B534:AA534,$B$1:$AA$1)</f>
        <v>0.155166771479381</v>
      </c>
      <c r="AG534" s="455" t="n">
        <f aca="false">1-EXP(-(1/0.25)*(AD534/ABS($AD$1010)))</f>
        <v>0.9994861520879</v>
      </c>
    </row>
    <row r="535" customFormat="false" ht="12.75" hidden="false" customHeight="false" outlineLevel="0" collapsed="false">
      <c r="A535" s="446"/>
      <c r="B535" s="451" t="n">
        <f aca="false">+[1]data1cf!A535</f>
        <v>-58479.5760816458</v>
      </c>
      <c r="C535" s="451" t="n">
        <f aca="false">+[1]data1cf!B535</f>
        <v>1619.77977518675</v>
      </c>
      <c r="D535" s="451" t="n">
        <f aca="false">+[1]data1cf!C535</f>
        <v>7356.42999785508</v>
      </c>
      <c r="E535" s="451" t="n">
        <f aca="false">+[1]data1cf!D535</f>
        <v>7323.32703829543</v>
      </c>
      <c r="F535" s="451" t="n">
        <f aca="false">+[1]data1cf!E535</f>
        <v>7303.14847320729</v>
      </c>
      <c r="G535" s="451" t="n">
        <f aca="false">+[1]data1cf!F535</f>
        <v>7327.51853354989</v>
      </c>
      <c r="H535" s="451" t="n">
        <f aca="false">+[1]data1cf!G535</f>
        <v>7175.97815080338</v>
      </c>
      <c r="I535" s="451" t="n">
        <f aca="false">+[1]data1cf!H535</f>
        <v>7153.79787430118</v>
      </c>
      <c r="J535" s="451" t="n">
        <f aca="false">+[1]data1cf!I535</f>
        <v>7313.48094183974</v>
      </c>
      <c r="K535" s="451" t="n">
        <f aca="false">+[1]data1cf!J535</f>
        <v>7521.63059891379</v>
      </c>
      <c r="L535" s="451" t="n">
        <f aca="false">+[1]data1cf!K535</f>
        <v>7632.43770510453</v>
      </c>
      <c r="M535" s="451" t="n">
        <f aca="false">+[1]data1cf!L535</f>
        <v>7797.2484302693</v>
      </c>
      <c r="N535" s="451" t="n">
        <f aca="false">+[1]data1cf!M535</f>
        <v>7941.1361396335</v>
      </c>
      <c r="O535" s="451" t="n">
        <f aca="false">+[1]data1cf!N535</f>
        <v>8138.87131902692</v>
      </c>
      <c r="P535" s="451" t="n">
        <f aca="false">+[1]data1cf!O535</f>
        <v>9236.26454288607</v>
      </c>
      <c r="Q535" s="451" t="n">
        <f aca="false">+[1]data1cf!P535</f>
        <v>10328.7885702891</v>
      </c>
      <c r="R535" s="451" t="n">
        <f aca="false">+[1]data1cf!Q535</f>
        <v>8684.54730570365</v>
      </c>
      <c r="S535" s="451" t="n">
        <f aca="false">+[1]data1cf!R535</f>
        <v>7042.92867945792</v>
      </c>
      <c r="T535" s="451" t="n">
        <f aca="false">+[1]data1cf!S535</f>
        <v>7074.99999402822</v>
      </c>
      <c r="U535" s="451" t="n">
        <f aca="false">+[1]data1cf!T535</f>
        <v>7103.82328213697</v>
      </c>
      <c r="V535" s="451" t="n">
        <f aca="false">+[1]data1cf!U535</f>
        <v>5979.93094157283</v>
      </c>
      <c r="W535" s="451" t="n">
        <f aca="false">+[1]data1cf!V535</f>
        <v>0</v>
      </c>
      <c r="X535" s="451" t="n">
        <f aca="false">+[1]data1cf!W535</f>
        <v>0</v>
      </c>
      <c r="Y535" s="451" t="n">
        <f aca="false">+[1]data1cf!X535</f>
        <v>0</v>
      </c>
      <c r="Z535" s="451" t="n">
        <f aca="false">+[1]data1cf!Y535</f>
        <v>0</v>
      </c>
      <c r="AA535" s="451" t="n">
        <f aca="false">+[1]data1cf!Z535</f>
        <v>0</v>
      </c>
      <c r="AB535" s="451"/>
      <c r="AC535" s="452" t="n">
        <f aca="false">XNPV(0.1,B535:AA535,$B$1:$AA$1)</f>
        <v>476.472598923029</v>
      </c>
      <c r="AD535" s="452" t="n">
        <f aca="false">SUMPRODUCT(B535:AA535,$B$1010:$AA$1010)</f>
        <v>21942.3895740284</v>
      </c>
      <c r="AE535" s="453" t="n">
        <f aca="false">SUMPRODUCT(B535:AA535,$B$1012:$AA$1012)</f>
        <v>11579.2723492641</v>
      </c>
      <c r="AF535" s="454" t="n">
        <f aca="false">XIRR(B535:AA535,$B$1:$AA$1)</f>
        <v>0.101082496800928</v>
      </c>
      <c r="AG535" s="455" t="n">
        <f aca="false">1-EXP(-(1/0.25)*(AD535/ABS($AD$1010)))</f>
        <v>0.97440892857448</v>
      </c>
    </row>
    <row r="536" customFormat="false" ht="12.75" hidden="false" customHeight="false" outlineLevel="0" collapsed="false">
      <c r="A536" s="446"/>
      <c r="B536" s="451" t="n">
        <f aca="false">+[1]data1cf!A536</f>
        <v>-58311.8368831962</v>
      </c>
      <c r="C536" s="451" t="n">
        <f aca="false">+[1]data1cf!B536</f>
        <v>1654.00167484565</v>
      </c>
      <c r="D536" s="451" t="n">
        <f aca="false">+[1]data1cf!C536</f>
        <v>7374.04768902152</v>
      </c>
      <c r="E536" s="451" t="n">
        <f aca="false">+[1]data1cf!D536</f>
        <v>7340.99874783429</v>
      </c>
      <c r="F536" s="451" t="n">
        <f aca="false">+[1]data1cf!E536</f>
        <v>7320.83590162172</v>
      </c>
      <c r="G536" s="451" t="n">
        <f aca="false">+[1]data1cf!F536</f>
        <v>7345.20245147126</v>
      </c>
      <c r="H536" s="451" t="n">
        <f aca="false">+[1]data1cf!G536</f>
        <v>7193.94219420867</v>
      </c>
      <c r="I536" s="451" t="n">
        <f aca="false">+[1]data1cf!H536</f>
        <v>7171.77946879023</v>
      </c>
      <c r="J536" s="451" t="n">
        <f aca="false">+[1]data1cf!I536</f>
        <v>7330.95705976321</v>
      </c>
      <c r="K536" s="451" t="n">
        <f aca="false">+[1]data1cf!J536</f>
        <v>7538.57061411329</v>
      </c>
      <c r="L536" s="451" t="n">
        <f aca="false">+[1]data1cf!K536</f>
        <v>7648.89973076926</v>
      </c>
      <c r="M536" s="451" t="n">
        <f aca="false">+[1]data1cf!L536</f>
        <v>7813.18587147423</v>
      </c>
      <c r="N536" s="451" t="n">
        <f aca="false">+[1]data1cf!M536</f>
        <v>7956.6074551157</v>
      </c>
      <c r="O536" s="451" t="n">
        <f aca="false">+[1]data1cf!N536</f>
        <v>8153.83026977573</v>
      </c>
      <c r="P536" s="451" t="n">
        <f aca="false">+[1]data1cf!O536</f>
        <v>9247.90932323044</v>
      </c>
      <c r="Q536" s="451" t="n">
        <f aca="false">+[1]data1cf!P536</f>
        <v>10337.2412628975</v>
      </c>
      <c r="R536" s="451" t="n">
        <f aca="false">+[1]data1cf!Q536</f>
        <v>8697.65612805956</v>
      </c>
      <c r="S536" s="451" t="n">
        <f aca="false">+[1]data1cf!R536</f>
        <v>7060.68430564232</v>
      </c>
      <c r="T536" s="451" t="n">
        <f aca="false">+[1]data1cf!S536</f>
        <v>7092.59985794574</v>
      </c>
      <c r="U536" s="451" t="n">
        <f aca="false">+[1]data1cf!T536</f>
        <v>7121.27478709904</v>
      </c>
      <c r="V536" s="451" t="n">
        <f aca="false">+[1]data1cf!U536</f>
        <v>6000.53849526042</v>
      </c>
      <c r="W536" s="451" t="n">
        <f aca="false">+[1]data1cf!V536</f>
        <v>0</v>
      </c>
      <c r="X536" s="451" t="n">
        <f aca="false">+[1]data1cf!W536</f>
        <v>0</v>
      </c>
      <c r="Y536" s="451" t="n">
        <f aca="false">+[1]data1cf!X536</f>
        <v>0</v>
      </c>
      <c r="Z536" s="451" t="n">
        <f aca="false">+[1]data1cf!Y536</f>
        <v>0</v>
      </c>
      <c r="AA536" s="451" t="n">
        <f aca="false">+[1]data1cf!Z536</f>
        <v>0</v>
      </c>
      <c r="AB536" s="451"/>
      <c r="AC536" s="452" t="n">
        <f aca="false">XNPV(0.1,B536:AA536,$B$1:$AA$1)</f>
        <v>802.58686349915</v>
      </c>
      <c r="AD536" s="452" t="n">
        <f aca="false">SUMPRODUCT(B536:AA536,$B$1010:$AA$1010)</f>
        <v>22315.2172091629</v>
      </c>
      <c r="AE536" s="453" t="n">
        <f aca="false">SUMPRODUCT(B536:AA536,$B$1012:$AA$1012)</f>
        <v>11929.9602353437</v>
      </c>
      <c r="AF536" s="454" t="n">
        <f aca="false">XIRR(B536:AA536,$B$1:$AA$1)</f>
        <v>0.10182710148338</v>
      </c>
      <c r="AG536" s="455" t="n">
        <f aca="false">1-EXP(-(1/0.25)*(AD536/ABS($AD$1010)))</f>
        <v>0.975954158832459</v>
      </c>
    </row>
    <row r="537" customFormat="false" ht="12.75" hidden="false" customHeight="false" outlineLevel="0" collapsed="false">
      <c r="A537" s="446"/>
      <c r="B537" s="451" t="n">
        <f aca="false">+[1]data1cf!A537</f>
        <v>-58871.5990678637</v>
      </c>
      <c r="C537" s="451" t="n">
        <f aca="false">+[1]data1cf!B537</f>
        <v>1539.79983357306</v>
      </c>
      <c r="D537" s="451" t="n">
        <f aca="false">+[1]data1cf!C537</f>
        <v>7315.25572275922</v>
      </c>
      <c r="E537" s="451" t="n">
        <f aca="false">+[1]data1cf!D537</f>
        <v>7282.02651695618</v>
      </c>
      <c r="F537" s="451" t="n">
        <f aca="false">+[1]data1cf!E537</f>
        <v>7261.81121531149</v>
      </c>
      <c r="G537" s="451" t="n">
        <f aca="false">+[1]data1cf!F537</f>
        <v>7286.18948002134</v>
      </c>
      <c r="H537" s="451" t="n">
        <f aca="false">+[1]data1cf!G537</f>
        <v>7133.99441649809</v>
      </c>
      <c r="I537" s="451" t="n">
        <f aca="false">+[1]data1cf!H537</f>
        <v>7111.77312138886</v>
      </c>
      <c r="J537" s="451" t="n">
        <f aca="false">+[1]data1cf!I537</f>
        <v>7272.63753732149</v>
      </c>
      <c r="K537" s="451" t="n">
        <f aca="false">+[1]data1cf!J537</f>
        <v>7482.04011913049</v>
      </c>
      <c r="L537" s="451" t="n">
        <f aca="false">+[1]data1cf!K537</f>
        <v>7593.96433382384</v>
      </c>
      <c r="M537" s="451" t="n">
        <f aca="false">+[1]data1cf!L537</f>
        <v>7760.00106440868</v>
      </c>
      <c r="N537" s="451" t="n">
        <f aca="false">+[1]data1cf!M537</f>
        <v>7904.97815538115</v>
      </c>
      <c r="O537" s="451" t="n">
        <f aca="false">+[1]data1cf!N537</f>
        <v>8103.91078149347</v>
      </c>
      <c r="P537" s="451" t="n">
        <f aca="false">+[1]data1cf!O537</f>
        <v>9209.04954718655</v>
      </c>
      <c r="Q537" s="451" t="n">
        <f aca="false">+[1]data1cf!P537</f>
        <v>10309.0337972335</v>
      </c>
      <c r="R537" s="451" t="n">
        <f aca="false">+[1]data1cf!Q537</f>
        <v>8653.91069998923</v>
      </c>
      <c r="S537" s="451" t="n">
        <f aca="false">+[1]data1cf!R537</f>
        <v>7001.43203667372</v>
      </c>
      <c r="T537" s="451" t="n">
        <f aca="false">+[1]data1cf!S537</f>
        <v>7033.86738296445</v>
      </c>
      <c r="U537" s="451" t="n">
        <f aca="false">+[1]data1cf!T537</f>
        <v>7063.03740052752</v>
      </c>
      <c r="V537" s="451" t="n">
        <f aca="false">+[1]data1cf!U537</f>
        <v>5931.76906402745</v>
      </c>
      <c r="W537" s="451" t="n">
        <f aca="false">+[1]data1cf!V537</f>
        <v>0</v>
      </c>
      <c r="X537" s="451" t="n">
        <f aca="false">+[1]data1cf!W537</f>
        <v>0</v>
      </c>
      <c r="Y537" s="451" t="n">
        <f aca="false">+[1]data1cf!X537</f>
        <v>0</v>
      </c>
      <c r="Z537" s="451" t="n">
        <f aca="false">+[1]data1cf!Y537</f>
        <v>0</v>
      </c>
      <c r="AA537" s="451" t="n">
        <f aca="false">+[1]data1cf!Z537</f>
        <v>0</v>
      </c>
      <c r="AB537" s="451"/>
      <c r="AC537" s="452" t="n">
        <f aca="false">XNPV(0.1,B537:AA537,$B$1:$AA$1)</f>
        <v>-285.688476299565</v>
      </c>
      <c r="AD537" s="452" t="n">
        <f aca="false">SUMPRODUCT(B537:AA537,$B$1010:$AA$1010)</f>
        <v>21071.0547624826</v>
      </c>
      <c r="AE537" s="453" t="n">
        <f aca="false">SUMPRODUCT(B537:AA537,$B$1012:$AA$1012)</f>
        <v>10759.6803063666</v>
      </c>
      <c r="AF537" s="454" t="n">
        <f aca="false">XIRR(B537:AA537,$B$1:$AA$1)</f>
        <v>0.0993539946172426</v>
      </c>
      <c r="AG537" s="455" t="n">
        <f aca="false">1-EXP(-(1/0.25)*(AD537/ABS($AD$1010)))</f>
        <v>0.9703991993053</v>
      </c>
    </row>
    <row r="538" customFormat="false" ht="12.75" hidden="false" customHeight="false" outlineLevel="0" collapsed="false">
      <c r="A538" s="446"/>
      <c r="B538" s="451" t="n">
        <f aca="false">+[1]data1cf!A538</f>
        <v>-67696.025331242</v>
      </c>
      <c r="C538" s="451" t="n">
        <f aca="false">+[1]data1cf!B538</f>
        <v>-260.54637604201</v>
      </c>
      <c r="D538" s="451" t="n">
        <f aca="false">+[1]data1cf!C538</f>
        <v>6388.4239621094</v>
      </c>
      <c r="E538" s="451" t="n">
        <f aca="false">+[1]data1cf!D538</f>
        <v>6352.35295696028</v>
      </c>
      <c r="F538" s="451" t="n">
        <f aca="false">+[1]data1cf!E538</f>
        <v>6331.31071647383</v>
      </c>
      <c r="G538" s="451" t="n">
        <f aca="false">+[1]data1cf!F538</f>
        <v>6355.87366125651</v>
      </c>
      <c r="H538" s="451" t="n">
        <f aca="false">+[1]data1cf!G538</f>
        <v>6188.94175208</v>
      </c>
      <c r="I538" s="451" t="n">
        <f aca="false">+[1]data1cf!H538</f>
        <v>6165.79712929402</v>
      </c>
      <c r="J538" s="451" t="n">
        <f aca="false">+[1]data1cf!I538</f>
        <v>6353.25366395723</v>
      </c>
      <c r="K538" s="451" t="n">
        <f aca="false">+[1]data1cf!J538</f>
        <v>6590.8595458939</v>
      </c>
      <c r="L538" s="451" t="n">
        <f aca="false">+[1]data1cf!K538</f>
        <v>6727.92984118972</v>
      </c>
      <c r="M538" s="451" t="n">
        <f aca="false">+[1]data1cf!L538</f>
        <v>6921.56391889</v>
      </c>
      <c r="N538" s="451" t="n">
        <f aca="false">+[1]data1cf!M538</f>
        <v>7091.06295886237</v>
      </c>
      <c r="O538" s="451" t="n">
        <f aca="false">+[1]data1cf!N538</f>
        <v>7316.9500765395</v>
      </c>
      <c r="P538" s="451" t="n">
        <f aca="false">+[1]data1cf!O538</f>
        <v>8596.44076848802</v>
      </c>
      <c r="Q538" s="451" t="n">
        <f aca="false">+[1]data1cf!P538</f>
        <v>9864.35441794155</v>
      </c>
      <c r="R538" s="451" t="n">
        <f aca="false">+[1]data1cf!Q538</f>
        <v>7964.28157722895</v>
      </c>
      <c r="S538" s="451" t="n">
        <f aca="false">+[1]data1cf!R538</f>
        <v>6067.34378853338</v>
      </c>
      <c r="T538" s="451" t="n">
        <f aca="false">+[1]data1cf!S538</f>
        <v>6107.97347849128</v>
      </c>
      <c r="U538" s="451" t="n">
        <f aca="false">+[1]data1cf!T538</f>
        <v>6144.9483662038</v>
      </c>
      <c r="V538" s="451" t="n">
        <f aca="false">+[1]data1cf!U538</f>
        <v>4847.64657109791</v>
      </c>
      <c r="W538" s="451" t="n">
        <f aca="false">+[1]data1cf!V538</f>
        <v>0</v>
      </c>
      <c r="X538" s="451" t="n">
        <f aca="false">+[1]data1cf!W538</f>
        <v>0</v>
      </c>
      <c r="Y538" s="451" t="n">
        <f aca="false">+[1]data1cf!X538</f>
        <v>0</v>
      </c>
      <c r="Z538" s="451" t="n">
        <f aca="false">+[1]data1cf!Y538</f>
        <v>0</v>
      </c>
      <c r="AA538" s="451" t="n">
        <f aca="false">+[1]data1cf!Z538</f>
        <v>0</v>
      </c>
      <c r="AB538" s="451"/>
      <c r="AC538" s="452" t="n">
        <f aca="false">XNPV(0.1,B538:AA538,$B$1:$AA$1)</f>
        <v>-17441.9125896008</v>
      </c>
      <c r="AD538" s="452" t="n">
        <f aca="false">SUMPRODUCT(B538:AA538,$B$1010:$AA$1010)</f>
        <v>1457.33295146755</v>
      </c>
      <c r="AE538" s="453" t="n">
        <f aca="false">SUMPRODUCT(B538:AA538,$B$1012:$AA$1012)</f>
        <v>-7689.3132548982</v>
      </c>
      <c r="AF538" s="454" t="n">
        <f aca="false">XIRR(B538:AA538,$B$1:$AA$1)</f>
        <v>0.064085483525301</v>
      </c>
      <c r="AG538" s="455" t="n">
        <f aca="false">1-EXP(-(1/0.25)*(AD538/ABS($AD$1010)))</f>
        <v>0.216081197940558</v>
      </c>
    </row>
    <row r="539" customFormat="false" ht="12.75" hidden="false" customHeight="false" outlineLevel="0" collapsed="false">
      <c r="A539" s="446"/>
      <c r="B539" s="451" t="n">
        <f aca="false">+[1]data1cf!A539</f>
        <v>-52336.0005338404</v>
      </c>
      <c r="C539" s="451" t="n">
        <f aca="false">+[1]data1cf!B539</f>
        <v>2873.1828430867</v>
      </c>
      <c r="D539" s="451" t="n">
        <f aca="false">+[1]data1cf!C539</f>
        <v>8001.6913181619</v>
      </c>
      <c r="E539" s="451" t="n">
        <f aca="false">+[1]data1cf!D539</f>
        <v>7970.56682252195</v>
      </c>
      <c r="F539" s="451" t="n">
        <f aca="false">+[1]data1cf!E539</f>
        <v>7950.96397319101</v>
      </c>
      <c r="G539" s="451" t="n">
        <f aca="false">+[1]data1cf!F539</f>
        <v>7975.20545905795</v>
      </c>
      <c r="H539" s="451" t="n">
        <f aca="false">+[1]data1cf!G539</f>
        <v>7833.92488492732</v>
      </c>
      <c r="I539" s="451" t="n">
        <f aca="false">+[1]data1cf!H539</f>
        <v>7812.38743019826</v>
      </c>
      <c r="J539" s="451" t="n">
        <f aca="false">+[1]data1cf!I539</f>
        <v>7953.55703459241</v>
      </c>
      <c r="K539" s="451" t="n">
        <f aca="false">+[1]data1cf!J539</f>
        <v>8142.07152221064</v>
      </c>
      <c r="L539" s="451" t="n">
        <f aca="false">+[1]data1cf!K539</f>
        <v>8235.37189863772</v>
      </c>
      <c r="M539" s="451" t="n">
        <f aca="false">+[1]data1cf!L539</f>
        <v>8380.96931951931</v>
      </c>
      <c r="N539" s="451" t="n">
        <f aca="false">+[1]data1cf!M539</f>
        <v>8507.78482024763</v>
      </c>
      <c r="O539" s="451" t="n">
        <f aca="false">+[1]data1cf!N539</f>
        <v>8686.75425211951</v>
      </c>
      <c r="P539" s="451" t="n">
        <f aca="false">+[1]data1cf!O539</f>
        <v>9662.76346767196</v>
      </c>
      <c r="Q539" s="451" t="n">
        <f aca="false">+[1]data1cf!P539</f>
        <v>10638.3748572264</v>
      </c>
      <c r="R539" s="451" t="n">
        <f aca="false">+[1]data1cf!Q539</f>
        <v>9164.66788115991</v>
      </c>
      <c r="S539" s="451" t="n">
        <f aca="false">+[1]data1cf!R539</f>
        <v>7693.24197456504</v>
      </c>
      <c r="T539" s="451" t="n">
        <f aca="false">+[1]data1cf!S539</f>
        <v>7719.60837780383</v>
      </c>
      <c r="U539" s="451" t="n">
        <f aca="false">+[1]data1cf!T539</f>
        <v>7742.99790648473</v>
      </c>
      <c r="V539" s="451" t="n">
        <f aca="false">+[1]data1cf!U539</f>
        <v>6734.69824763877</v>
      </c>
      <c r="W539" s="451" t="n">
        <f aca="false">+[1]data1cf!V539</f>
        <v>0</v>
      </c>
      <c r="X539" s="451" t="n">
        <f aca="false">+[1]data1cf!W539</f>
        <v>0</v>
      </c>
      <c r="Y539" s="451" t="n">
        <f aca="false">+[1]data1cf!X539</f>
        <v>0</v>
      </c>
      <c r="Z539" s="451" t="n">
        <f aca="false">+[1]data1cf!Y539</f>
        <v>0</v>
      </c>
      <c r="AA539" s="451" t="n">
        <f aca="false">+[1]data1cf!Z539</f>
        <v>0</v>
      </c>
      <c r="AB539" s="451"/>
      <c r="AC539" s="452" t="n">
        <f aca="false">XNPV(0.1,B539:AA539,$B$1:$AA$1)</f>
        <v>12420.6552357663</v>
      </c>
      <c r="AD539" s="452" t="n">
        <f aca="false">SUMPRODUCT(B539:AA539,$B$1010:$AA$1010)</f>
        <v>35597.4848882338</v>
      </c>
      <c r="AE539" s="453" t="n">
        <f aca="false">SUMPRODUCT(B539:AA539,$B$1012:$AA$1012)</f>
        <v>24423.4825383143</v>
      </c>
      <c r="AF539" s="454" t="n">
        <f aca="false">XIRR(B539:AA539,$B$1:$AA$1)</f>
        <v>0.13059820710895</v>
      </c>
      <c r="AG539" s="455" t="n">
        <f aca="false">1-EXP(-(1/0.25)*(AD539/ABS($AD$1010)))</f>
        <v>0.997385330502178</v>
      </c>
    </row>
    <row r="540" customFormat="false" ht="12.75" hidden="false" customHeight="false" outlineLevel="0" collapsed="false">
      <c r="A540" s="446"/>
      <c r="B540" s="451" t="n">
        <f aca="false">+[1]data1cf!A540</f>
        <v>-63860.8873632114</v>
      </c>
      <c r="C540" s="451" t="n">
        <f aca="false">+[1]data1cf!B540</f>
        <v>521.892719488662</v>
      </c>
      <c r="D540" s="451" t="n">
        <f aca="false">+[1]data1cf!C540</f>
        <v>6791.22948953459</v>
      </c>
      <c r="E540" s="451" t="n">
        <f aca="false">+[1]data1cf!D540</f>
        <v>6756.39354400798</v>
      </c>
      <c r="F540" s="451" t="n">
        <f aca="false">+[1]data1cf!E540</f>
        <v>6735.71069510738</v>
      </c>
      <c r="G540" s="451" t="n">
        <f aca="false">+[1]data1cf!F540</f>
        <v>6760.19337704488</v>
      </c>
      <c r="H540" s="451" t="n">
        <f aca="false">+[1]data1cf!G540</f>
        <v>6599.66617165385</v>
      </c>
      <c r="I540" s="451" t="n">
        <f aca="false">+[1]data1cf!H540</f>
        <v>6576.92283150362</v>
      </c>
      <c r="J540" s="451" t="n">
        <f aca="false">+[1]data1cf!I540</f>
        <v>6752.82230385478</v>
      </c>
      <c r="K540" s="451" t="n">
        <f aca="false">+[1]data1cf!J540</f>
        <v>6978.17089631844</v>
      </c>
      <c r="L540" s="451" t="n">
        <f aca="false">+[1]data1cf!K540</f>
        <v>7104.31258440657</v>
      </c>
      <c r="M540" s="451" t="n">
        <f aca="false">+[1]data1cf!L540</f>
        <v>7285.95272271857</v>
      </c>
      <c r="N540" s="451" t="n">
        <f aca="false">+[1]data1cf!M540</f>
        <v>7444.79440607049</v>
      </c>
      <c r="O540" s="451" t="n">
        <f aca="false">+[1]data1cf!N540</f>
        <v>7658.96697246419</v>
      </c>
      <c r="P540" s="451" t="n">
        <f aca="false">+[1]data1cf!O540</f>
        <v>8862.68348122798</v>
      </c>
      <c r="Q540" s="451" t="n">
        <f aca="false">+[1]data1cf!P540</f>
        <v>10057.6142084619</v>
      </c>
      <c r="R540" s="451" t="n">
        <f aca="false">+[1]data1cf!Q540</f>
        <v>8263.99770081804</v>
      </c>
      <c r="S540" s="451" t="n">
        <f aca="false">+[1]data1cf!R540</f>
        <v>6473.3030202175</v>
      </c>
      <c r="T540" s="451" t="n">
        <f aca="false">+[1]data1cf!S540</f>
        <v>6510.37140912499</v>
      </c>
      <c r="U540" s="451" t="n">
        <f aca="false">+[1]data1cf!T540</f>
        <v>6543.95426284546</v>
      </c>
      <c r="V540" s="451" t="n">
        <f aca="false">+[1]data1cf!U540</f>
        <v>5318.81140499595</v>
      </c>
      <c r="W540" s="451" t="n">
        <f aca="false">+[1]data1cf!V540</f>
        <v>0</v>
      </c>
      <c r="X540" s="451" t="n">
        <f aca="false">+[1]data1cf!W540</f>
        <v>0</v>
      </c>
      <c r="Y540" s="451" t="n">
        <f aca="false">+[1]data1cf!X540</f>
        <v>0</v>
      </c>
      <c r="Z540" s="451" t="n">
        <f aca="false">+[1]data1cf!Y540</f>
        <v>0</v>
      </c>
      <c r="AA540" s="451" t="n">
        <f aca="false">+[1]data1cf!Z540</f>
        <v>0</v>
      </c>
      <c r="AB540" s="451"/>
      <c r="AC540" s="452" t="n">
        <f aca="false">XNPV(0.1,B540:AA540,$B$1:$AA$1)</f>
        <v>-9985.73532422764</v>
      </c>
      <c r="AD540" s="452" t="n">
        <f aca="false">SUMPRODUCT(B540:AA540,$B$1010:$AA$1010)</f>
        <v>9981.55050020321</v>
      </c>
      <c r="AE540" s="453" t="n">
        <f aca="false">SUMPRODUCT(B540:AA540,$B$1012:$AA$1012)</f>
        <v>328.707811512862</v>
      </c>
      <c r="AF540" s="454" t="n">
        <f aca="false">XIRR(B540:AA540,$B$1:$AA$1)</f>
        <v>0.0786434873100842</v>
      </c>
      <c r="AG540" s="455" t="n">
        <f aca="false">1-EXP(-(1/0.25)*(AD540/ABS($AD$1010)))</f>
        <v>0.811269309380143</v>
      </c>
    </row>
    <row r="541" customFormat="false" ht="12.75" hidden="false" customHeight="false" outlineLevel="0" collapsed="false">
      <c r="A541" s="446"/>
      <c r="B541" s="451" t="n">
        <f aca="false">+[1]data1cf!A541</f>
        <v>-54558.2245631153</v>
      </c>
      <c r="C541" s="451" t="n">
        <f aca="false">+[1]data1cf!B541</f>
        <v>2419.80802997006</v>
      </c>
      <c r="D541" s="451" t="n">
        <f aca="false">+[1]data1cf!C541</f>
        <v>7768.29055666891</v>
      </c>
      <c r="E541" s="451" t="n">
        <f aca="false">+[1]data1cf!D541</f>
        <v>7736.45042075903</v>
      </c>
      <c r="F541" s="451" t="n">
        <f aca="false">+[1]data1cf!E541</f>
        <v>7716.63932634674</v>
      </c>
      <c r="G541" s="451" t="n">
        <f aca="false">+[1]data1cf!F541</f>
        <v>7740.92731954271</v>
      </c>
      <c r="H541" s="451" t="n">
        <f aca="false">+[1]data1cf!G541</f>
        <v>7595.93561773658</v>
      </c>
      <c r="I541" s="451" t="n">
        <f aca="false">+[1]data1cf!H541</f>
        <v>7574.16564466707</v>
      </c>
      <c r="J541" s="451" t="n">
        <f aca="false">+[1]data1cf!I541</f>
        <v>7722.03184819058</v>
      </c>
      <c r="K541" s="451" t="n">
        <f aca="false">+[1]data1cf!J541</f>
        <v>7917.64867304615</v>
      </c>
      <c r="L541" s="451" t="n">
        <f aca="false">+[1]data1cf!K541</f>
        <v>8017.28149793946</v>
      </c>
      <c r="M541" s="451" t="n">
        <f aca="false">+[1]data1cf!L541</f>
        <v>8169.82866105626</v>
      </c>
      <c r="N541" s="451" t="n">
        <f aca="false">+[1]data1cf!M541</f>
        <v>8302.81943739864</v>
      </c>
      <c r="O541" s="451" t="n">
        <f aca="false">+[1]data1cf!N541</f>
        <v>8488.57672346799</v>
      </c>
      <c r="P541" s="451" t="n">
        <f aca="false">+[1]data1cf!O541</f>
        <v>9508.49236743984</v>
      </c>
      <c r="Q541" s="451" t="n">
        <f aca="false">+[1]data1cf!P541</f>
        <v>10526.3928232117</v>
      </c>
      <c r="R541" s="451" t="n">
        <f aca="false">+[1]data1cf!Q541</f>
        <v>8991.0010203187</v>
      </c>
      <c r="S541" s="451" t="n">
        <f aca="false">+[1]data1cf!R541</f>
        <v>7458.01383751377</v>
      </c>
      <c r="T541" s="451" t="n">
        <f aca="false">+[1]data1cf!S541</f>
        <v>7486.443793312</v>
      </c>
      <c r="U541" s="451" t="n">
        <f aca="false">+[1]data1cf!T541</f>
        <v>7511.79879481502</v>
      </c>
      <c r="V541" s="451" t="n">
        <f aca="false">+[1]data1cf!U541</f>
        <v>6461.6875178122</v>
      </c>
      <c r="W541" s="451" t="n">
        <f aca="false">+[1]data1cf!V541</f>
        <v>0</v>
      </c>
      <c r="X541" s="451" t="n">
        <f aca="false">+[1]data1cf!W541</f>
        <v>0</v>
      </c>
      <c r="Y541" s="451" t="n">
        <f aca="false">+[1]data1cf!X541</f>
        <v>0</v>
      </c>
      <c r="Z541" s="451" t="n">
        <f aca="false">+[1]data1cf!Y541</f>
        <v>0</v>
      </c>
      <c r="AA541" s="451" t="n">
        <f aca="false">+[1]data1cf!Z541</f>
        <v>0</v>
      </c>
      <c r="AB541" s="451"/>
      <c r="AC541" s="452" t="n">
        <f aca="false">XNPV(0.1,B541:AA541,$B$1:$AA$1)</f>
        <v>8100.26404677489</v>
      </c>
      <c r="AD541" s="452" t="n">
        <f aca="false">SUMPRODUCT(B541:AA541,$B$1010:$AA$1010)</f>
        <v>30658.2307530574</v>
      </c>
      <c r="AE541" s="453" t="n">
        <f aca="false">SUMPRODUCT(B541:AA541,$B$1012:$AA$1012)</f>
        <v>19777.5377953769</v>
      </c>
      <c r="AF541" s="454" t="n">
        <f aca="false">XIRR(B541:AA541,$B$1:$AA$1)</f>
        <v>0.119347412418916</v>
      </c>
      <c r="AG541" s="455" t="n">
        <f aca="false">1-EXP(-(1/0.25)*(AD541/ABS($AD$1010)))</f>
        <v>0.994032977165168</v>
      </c>
    </row>
    <row r="542" customFormat="false" ht="12.75" hidden="false" customHeight="false" outlineLevel="0" collapsed="false">
      <c r="A542" s="446"/>
      <c r="B542" s="451" t="n">
        <f aca="false">+[1]data1cf!A542</f>
        <v>-66349.9359296668</v>
      </c>
      <c r="C542" s="451" t="n">
        <f aca="false">+[1]data1cf!B542</f>
        <v>14.0807645332843</v>
      </c>
      <c r="D542" s="451" t="n">
        <f aca="false">+[1]data1cf!C542</f>
        <v>6529.80407825717</v>
      </c>
      <c r="E542" s="451" t="n">
        <f aca="false">+[1]data1cf!D542</f>
        <v>6494.1665648578</v>
      </c>
      <c r="F542" s="451" t="n">
        <f aca="false">+[1]data1cf!E542</f>
        <v>6473.25046669237</v>
      </c>
      <c r="G542" s="451" t="n">
        <f aca="false">+[1]data1cf!F542</f>
        <v>6497.78524013776</v>
      </c>
      <c r="H542" s="451" t="n">
        <f aca="false">+[1]data1cf!G542</f>
        <v>6333.10130846759</v>
      </c>
      <c r="I542" s="451" t="n">
        <f aca="false">+[1]data1cf!H542</f>
        <v>6310.09753128026</v>
      </c>
      <c r="J542" s="451" t="n">
        <f aca="false">+[1]data1cf!I542</f>
        <v>6493.49766974046</v>
      </c>
      <c r="K542" s="451" t="n">
        <f aca="false">+[1]data1cf!J542</f>
        <v>6726.8013837788</v>
      </c>
      <c r="L542" s="451" t="n">
        <f aca="false">+[1]data1cf!K542</f>
        <v>6860.03586339892</v>
      </c>
      <c r="M542" s="451" t="n">
        <f aca="false">+[1]data1cf!L542</f>
        <v>7049.46020605753</v>
      </c>
      <c r="N542" s="451" t="n">
        <f aca="false">+[1]data1cf!M542</f>
        <v>7215.21863619651</v>
      </c>
      <c r="O542" s="451" t="n">
        <f aca="false">+[1]data1cf!N542</f>
        <v>7436.99408084955</v>
      </c>
      <c r="P542" s="451" t="n">
        <f aca="false">+[1]data1cf!O542</f>
        <v>8689.88890434478</v>
      </c>
      <c r="Q542" s="451" t="n">
        <f aca="false">+[1]data1cf!P542</f>
        <v>9932.18638590166</v>
      </c>
      <c r="R542" s="451" t="n">
        <f aca="false">+[1]data1cf!Q542</f>
        <v>8069.47849603803</v>
      </c>
      <c r="S542" s="451" t="n">
        <f aca="false">+[1]data1cf!R542</f>
        <v>6209.83081867331</v>
      </c>
      <c r="T542" s="451" t="n">
        <f aca="false">+[1]data1cf!S542</f>
        <v>6249.21053284424</v>
      </c>
      <c r="U542" s="451" t="n">
        <f aca="false">+[1]data1cf!T542</f>
        <v>6284.99485556417</v>
      </c>
      <c r="V542" s="451" t="n">
        <f aca="false">+[1]data1cf!U542</f>
        <v>5013.02001909167</v>
      </c>
      <c r="W542" s="451" t="n">
        <f aca="false">+[1]data1cf!V542</f>
        <v>0</v>
      </c>
      <c r="X542" s="451" t="n">
        <f aca="false">+[1]data1cf!W542</f>
        <v>0</v>
      </c>
      <c r="Y542" s="451" t="n">
        <f aca="false">+[1]data1cf!X542</f>
        <v>0</v>
      </c>
      <c r="Z542" s="451" t="n">
        <f aca="false">+[1]data1cf!Y542</f>
        <v>0</v>
      </c>
      <c r="AA542" s="451" t="n">
        <f aca="false">+[1]data1cf!Z542</f>
        <v>0</v>
      </c>
      <c r="AB542" s="451"/>
      <c r="AC542" s="452" t="n">
        <f aca="false">XNPV(0.1,B542:AA542,$B$1:$AA$1)</f>
        <v>-14824.8799621309</v>
      </c>
      <c r="AD542" s="452" t="n">
        <f aca="false">SUMPRODUCT(B542:AA542,$B$1010:$AA$1010)</f>
        <v>4449.23545790251</v>
      </c>
      <c r="AE542" s="453" t="n">
        <f aca="false">SUMPRODUCT(B542:AA542,$B$1012:$AA$1012)</f>
        <v>-4875.07990291134</v>
      </c>
      <c r="AF542" s="454" t="n">
        <f aca="false">XIRR(B542:AA542,$B$1:$AA$1)</f>
        <v>0.0690790325174122</v>
      </c>
      <c r="AG542" s="455" t="n">
        <f aca="false">1-EXP(-(1/0.25)*(AD542/ABS($AD$1010)))</f>
        <v>0.524435137974909</v>
      </c>
    </row>
    <row r="543" customFormat="false" ht="12.75" hidden="false" customHeight="false" outlineLevel="0" collapsed="false">
      <c r="A543" s="446"/>
      <c r="B543" s="451" t="n">
        <f aca="false">+[1]data1cf!A543</f>
        <v>-59003.4039826445</v>
      </c>
      <c r="C543" s="451" t="n">
        <f aca="false">+[1]data1cf!B543</f>
        <v>1512.90919256686</v>
      </c>
      <c r="D543" s="451" t="n">
        <f aca="false">+[1]data1cf!C543</f>
        <v>7301.41221865111</v>
      </c>
      <c r="E543" s="451" t="n">
        <f aca="false">+[1]data1cf!D543</f>
        <v>7268.14056667545</v>
      </c>
      <c r="F543" s="451" t="n">
        <f aca="false">+[1]data1cf!E543</f>
        <v>7247.91291356448</v>
      </c>
      <c r="G543" s="451" t="n">
        <f aca="false">+[1]data1cf!F543</f>
        <v>7272.29393672461</v>
      </c>
      <c r="H543" s="451" t="n">
        <f aca="false">+[1]data1cf!G543</f>
        <v>7119.8787581902</v>
      </c>
      <c r="I543" s="451" t="n">
        <f aca="false">+[1]data1cf!H543</f>
        <v>7097.64367191516</v>
      </c>
      <c r="J543" s="451" t="n">
        <f aca="false">+[1]data1cf!I543</f>
        <v>7258.90527762971</v>
      </c>
      <c r="K543" s="451" t="n">
        <f aca="false">+[1]data1cf!J543</f>
        <v>7468.7291144256</v>
      </c>
      <c r="L543" s="451" t="n">
        <f aca="false">+[1]data1cf!K543</f>
        <v>7581.02892033722</v>
      </c>
      <c r="M543" s="451" t="n">
        <f aca="false">+[1]data1cf!L543</f>
        <v>7747.47785516926</v>
      </c>
      <c r="N543" s="451" t="n">
        <f aca="false">+[1]data1cf!M543</f>
        <v>7892.8212150981</v>
      </c>
      <c r="O543" s="451" t="n">
        <f aca="false">+[1]data1cf!N543</f>
        <v>8092.15644352786</v>
      </c>
      <c r="P543" s="451" t="n">
        <f aca="false">+[1]data1cf!O543</f>
        <v>9199.89939447855</v>
      </c>
      <c r="Q543" s="451" t="n">
        <f aca="false">+[1]data1cf!P543</f>
        <v>10302.3919005318</v>
      </c>
      <c r="R543" s="451" t="n">
        <f aca="false">+[1]data1cf!Q543</f>
        <v>8643.61014275832</v>
      </c>
      <c r="S543" s="451" t="n">
        <f aca="false">+[1]data1cf!R543</f>
        <v>6987.48014696788</v>
      </c>
      <c r="T543" s="451" t="n">
        <f aca="false">+[1]data1cf!S543</f>
        <v>7020.03788702524</v>
      </c>
      <c r="U543" s="451" t="n">
        <f aca="false">+[1]data1cf!T543</f>
        <v>7049.32448103353</v>
      </c>
      <c r="V543" s="451" t="n">
        <f aca="false">+[1]data1cf!U543</f>
        <v>5915.57620700448</v>
      </c>
      <c r="W543" s="451" t="n">
        <f aca="false">+[1]data1cf!V543</f>
        <v>0</v>
      </c>
      <c r="X543" s="451" t="n">
        <f aca="false">+[1]data1cf!W543</f>
        <v>0</v>
      </c>
      <c r="Y543" s="451" t="n">
        <f aca="false">+[1]data1cf!X543</f>
        <v>0</v>
      </c>
      <c r="Z543" s="451" t="n">
        <f aca="false">+[1]data1cf!Y543</f>
        <v>0</v>
      </c>
      <c r="AA543" s="451" t="n">
        <f aca="false">+[1]data1cf!Z543</f>
        <v>0</v>
      </c>
      <c r="AB543" s="451"/>
      <c r="AC543" s="452" t="n">
        <f aca="false">XNPV(0.1,B543:AA543,$B$1:$AA$1)</f>
        <v>-541.940224540585</v>
      </c>
      <c r="AD543" s="452" t="n">
        <f aca="false">SUMPRODUCT(B543:AA543,$B$1010:$AA$1010)</f>
        <v>20778.0969140427</v>
      </c>
      <c r="AE543" s="453" t="n">
        <f aca="false">SUMPRODUCT(B543:AA543,$B$1012:$AA$1012)</f>
        <v>10484.1192725319</v>
      </c>
      <c r="AF543" s="454" t="n">
        <f aca="false">XIRR(B543:AA543,$B$1:$AA$1)</f>
        <v>0.098776477094416</v>
      </c>
      <c r="AG543" s="455" t="n">
        <f aca="false">1-EXP(-(1/0.25)*(AD543/ABS($AD$1010)))</f>
        <v>0.968914530383219</v>
      </c>
    </row>
    <row r="544" customFormat="false" ht="12.75" hidden="false" customHeight="false" outlineLevel="0" collapsed="false">
      <c r="A544" s="446"/>
      <c r="B544" s="451" t="n">
        <f aca="false">+[1]data1cf!A544</f>
        <v>-67289.3019893398</v>
      </c>
      <c r="C544" s="451" t="n">
        <f aca="false">+[1]data1cf!B544</f>
        <v>-177.567289912138</v>
      </c>
      <c r="D544" s="451" t="n">
        <f aca="false">+[1]data1cf!C544</f>
        <v>6431.14221934465</v>
      </c>
      <c r="E544" s="451" t="n">
        <f aca="false">+[1]data1cf!D544</f>
        <v>6395.20219451005</v>
      </c>
      <c r="F544" s="451" t="n">
        <f aca="false">+[1]data1cf!E544</f>
        <v>6374.19806815351</v>
      </c>
      <c r="G544" s="451" t="n">
        <f aca="false">+[1]data1cf!F544</f>
        <v>6398.75250091576</v>
      </c>
      <c r="H544" s="451" t="n">
        <f aca="false">+[1]data1cf!G544</f>
        <v>6232.49982219963</v>
      </c>
      <c r="I544" s="451" t="n">
        <f aca="false">+[1]data1cf!H544</f>
        <v>6209.39775616544</v>
      </c>
      <c r="J544" s="451" t="n">
        <f aca="false">+[1]data1cf!I544</f>
        <v>6395.62864339557</v>
      </c>
      <c r="K544" s="451" t="n">
        <f aca="false">+[1]data1cf!J544</f>
        <v>6631.93461753785</v>
      </c>
      <c r="L544" s="451" t="n">
        <f aca="false">+[1]data1cf!K544</f>
        <v>6767.84591420497</v>
      </c>
      <c r="M544" s="451" t="n">
        <f aca="false">+[1]data1cf!L544</f>
        <v>6960.20801286532</v>
      </c>
      <c r="N544" s="451" t="n">
        <f aca="false">+[1]data1cf!M544</f>
        <v>7128.57682082605</v>
      </c>
      <c r="O544" s="451" t="n">
        <f aca="false">+[1]data1cf!N544</f>
        <v>7353.22158907885</v>
      </c>
      <c r="P544" s="451" t="n">
        <f aca="false">+[1]data1cf!O544</f>
        <v>8624.67629137804</v>
      </c>
      <c r="Q544" s="451" t="n">
        <f aca="false">+[1]data1cf!P544</f>
        <v>9884.84996947345</v>
      </c>
      <c r="R544" s="451" t="n">
        <f aca="false">+[1]data1cf!Q544</f>
        <v>7996.06701609043</v>
      </c>
      <c r="S544" s="451" t="n">
        <f aca="false">+[1]data1cf!R544</f>
        <v>6110.39650182895</v>
      </c>
      <c r="T544" s="451" t="n">
        <f aca="false">+[1]data1cf!S544</f>
        <v>6150.64850934706</v>
      </c>
      <c r="U544" s="451" t="n">
        <f aca="false">+[1]data1cf!T544</f>
        <v>6187.26366569852</v>
      </c>
      <c r="V544" s="451" t="n">
        <f aca="false">+[1]data1cf!U544</f>
        <v>4897.6144568499</v>
      </c>
      <c r="W544" s="451" t="n">
        <f aca="false">+[1]data1cf!V544</f>
        <v>0</v>
      </c>
      <c r="X544" s="451" t="n">
        <f aca="false">+[1]data1cf!W544</f>
        <v>0</v>
      </c>
      <c r="Y544" s="451" t="n">
        <f aca="false">+[1]data1cf!X544</f>
        <v>0</v>
      </c>
      <c r="Z544" s="451" t="n">
        <f aca="false">+[1]data1cf!Y544</f>
        <v>0</v>
      </c>
      <c r="AA544" s="451" t="n">
        <f aca="false">+[1]data1cf!Z544</f>
        <v>0</v>
      </c>
      <c r="AB544" s="451"/>
      <c r="AC544" s="452" t="n">
        <f aca="false">XNPV(0.1,B544:AA544,$B$1:$AA$1)</f>
        <v>-16651.1714583907</v>
      </c>
      <c r="AD544" s="452" t="n">
        <f aca="false">SUMPRODUCT(B544:AA544,$B$1010:$AA$1010)</f>
        <v>2361.34169311479</v>
      </c>
      <c r="AE544" s="453" t="n">
        <f aca="false">SUMPRODUCT(B544:AA544,$B$1012:$AA$1012)</f>
        <v>-6838.98756889756</v>
      </c>
      <c r="AF544" s="454" t="n">
        <f aca="false">XIRR(B544:AA544,$B$1:$AA$1)</f>
        <v>0.0655819103560486</v>
      </c>
      <c r="AG544" s="455" t="n">
        <f aca="false">1-EXP(-(1/0.25)*(AD544/ABS($AD$1010)))</f>
        <v>0.325960091943701</v>
      </c>
    </row>
    <row r="545" customFormat="false" ht="12.75" hidden="false" customHeight="false" outlineLevel="0" collapsed="false">
      <c r="A545" s="446"/>
      <c r="B545" s="451" t="n">
        <f aca="false">+[1]data1cf!A545</f>
        <v>-65767.4655058723</v>
      </c>
      <c r="C545" s="451" t="n">
        <f aca="false">+[1]data1cf!B545</f>
        <v>132.915506690202</v>
      </c>
      <c r="D545" s="451" t="n">
        <f aca="false">+[1]data1cf!C545</f>
        <v>6590.98109671699</v>
      </c>
      <c r="E545" s="451" t="n">
        <f aca="false">+[1]data1cf!D545</f>
        <v>6555.53116084617</v>
      </c>
      <c r="F545" s="451" t="n">
        <f aca="false">+[1]data1cf!E545</f>
        <v>6534.66964610669</v>
      </c>
      <c r="G545" s="451" t="n">
        <f aca="false">+[1]data1cf!F545</f>
        <v>6559.19222944738</v>
      </c>
      <c r="H545" s="451" t="n">
        <f aca="false">+[1]data1cf!G545</f>
        <v>6395.48102693564</v>
      </c>
      <c r="I545" s="451" t="n">
        <f aca="false">+[1]data1cf!H545</f>
        <v>6372.53819547411</v>
      </c>
      <c r="J545" s="451" t="n">
        <f aca="false">+[1]data1cf!I545</f>
        <v>6554.18307844184</v>
      </c>
      <c r="K545" s="451" t="n">
        <f aca="false">+[1]data1cf!J545</f>
        <v>6785.62518837274</v>
      </c>
      <c r="L545" s="451" t="n">
        <f aca="false">+[1]data1cf!K545</f>
        <v>6917.19986056878</v>
      </c>
      <c r="M545" s="451" t="n">
        <f aca="false">+[1]data1cf!L545</f>
        <v>7104.8025960214</v>
      </c>
      <c r="N545" s="451" t="n">
        <f aca="false">+[1]data1cf!M545</f>
        <v>7268.94241554482</v>
      </c>
      <c r="O545" s="451" t="n">
        <f aca="false">+[1]data1cf!N545</f>
        <v>7488.93868570465</v>
      </c>
      <c r="P545" s="451" t="n">
        <f aca="false">+[1]data1cf!O545</f>
        <v>8730.32513037225</v>
      </c>
      <c r="Q545" s="451" t="n">
        <f aca="false">+[1]data1cf!P545</f>
        <v>9961.53816229802</v>
      </c>
      <c r="R545" s="451" t="n">
        <f aca="false">+[1]data1cf!Q545</f>
        <v>8114.99857353724</v>
      </c>
      <c r="S545" s="451" t="n">
        <f aca="false">+[1]data1cf!R545</f>
        <v>6271.48681324077</v>
      </c>
      <c r="T545" s="451" t="n">
        <f aca="false">+[1]data1cf!S545</f>
        <v>6310.3256466013</v>
      </c>
      <c r="U545" s="451" t="n">
        <f aca="false">+[1]data1cf!T545</f>
        <v>6345.59479633572</v>
      </c>
      <c r="V545" s="451" t="n">
        <f aca="false">+[1]data1cf!U545</f>
        <v>5084.57926487774</v>
      </c>
      <c r="W545" s="451" t="n">
        <f aca="false">+[1]data1cf!V545</f>
        <v>0</v>
      </c>
      <c r="X545" s="451" t="n">
        <f aca="false">+[1]data1cf!W545</f>
        <v>0</v>
      </c>
      <c r="Y545" s="451" t="n">
        <f aca="false">+[1]data1cf!X545</f>
        <v>0</v>
      </c>
      <c r="Z545" s="451" t="n">
        <f aca="false">+[1]data1cf!Y545</f>
        <v>0</v>
      </c>
      <c r="AA545" s="451" t="n">
        <f aca="false">+[1]data1cf!Z545</f>
        <v>0</v>
      </c>
      <c r="AB545" s="451"/>
      <c r="AC545" s="452" t="n">
        <f aca="false">XNPV(0.1,B545:AA545,$B$1:$AA$1)</f>
        <v>-13692.4558439239</v>
      </c>
      <c r="AD545" s="452" t="n">
        <f aca="false">SUMPRODUCT(B545:AA545,$B$1010:$AA$1010)</f>
        <v>5743.87065734449</v>
      </c>
      <c r="AE545" s="453" t="n">
        <f aca="false">SUMPRODUCT(B545:AA545,$B$1012:$AA$1012)</f>
        <v>-3657.32446165295</v>
      </c>
      <c r="AF545" s="454" t="n">
        <f aca="false">XIRR(B545:AA545,$B$1:$AA$1)</f>
        <v>0.0712773083756997</v>
      </c>
      <c r="AG545" s="455" t="n">
        <f aca="false">1-EXP(-(1/0.25)*(AD545/ABS($AD$1010)))</f>
        <v>0.616924395209473</v>
      </c>
    </row>
    <row r="546" customFormat="false" ht="12.75" hidden="false" customHeight="false" outlineLevel="0" collapsed="false">
      <c r="A546" s="446"/>
      <c r="B546" s="451" t="n">
        <f aca="false">+[1]data1cf!A546</f>
        <v>-67278.5438974294</v>
      </c>
      <c r="C546" s="451" t="n">
        <f aca="false">+[1]data1cf!B546</f>
        <v>-175.372440137697</v>
      </c>
      <c r="D546" s="451" t="n">
        <f aca="false">+[1]data1cf!C546</f>
        <v>6432.27214450567</v>
      </c>
      <c r="E546" s="451" t="n">
        <f aca="false">+[1]data1cf!D546</f>
        <v>6396.33558418396</v>
      </c>
      <c r="F546" s="451" t="n">
        <f aca="false">+[1]data1cf!E546</f>
        <v>6375.33246597047</v>
      </c>
      <c r="G546" s="451" t="n">
        <f aca="false">+[1]data1cf!F546</f>
        <v>6399.88667358441</v>
      </c>
      <c r="H546" s="451" t="n">
        <f aca="false">+[1]data1cf!G546</f>
        <v>6233.65196094729</v>
      </c>
      <c r="I546" s="451" t="n">
        <f aca="false">+[1]data1cf!H546</f>
        <v>6210.55102056637</v>
      </c>
      <c r="J546" s="451" t="n">
        <f aca="false">+[1]data1cf!I546</f>
        <v>6396.74948863982</v>
      </c>
      <c r="K546" s="451" t="n">
        <f aca="false">+[1]data1cf!J546</f>
        <v>6633.02107939153</v>
      </c>
      <c r="L546" s="451" t="n">
        <f aca="false">+[1]data1cf!K546</f>
        <v>6768.9017198054</v>
      </c>
      <c r="M546" s="451" t="n">
        <f aca="false">+[1]data1cf!L546</f>
        <v>6961.23017380854</v>
      </c>
      <c r="N546" s="451" t="n">
        <f aca="false">+[1]data1cf!M546</f>
        <v>7129.56908641139</v>
      </c>
      <c r="O546" s="451" t="n">
        <f aca="false">+[1]data1cf!N546</f>
        <v>7354.1809937292</v>
      </c>
      <c r="P546" s="451" t="n">
        <f aca="false">+[1]data1cf!O546</f>
        <v>8625.42313897466</v>
      </c>
      <c r="Q546" s="451" t="n">
        <f aca="false">+[1]data1cf!P546</f>
        <v>9885.39208988903</v>
      </c>
      <c r="R546" s="451" t="n">
        <f aca="false">+[1]data1cf!Q546</f>
        <v>7996.90776122957</v>
      </c>
      <c r="S546" s="451" t="n">
        <f aca="false">+[1]data1cf!R546</f>
        <v>6111.53527356617</v>
      </c>
      <c r="T546" s="451" t="n">
        <f aca="false">+[1]data1cf!S546</f>
        <v>6151.77729114275</v>
      </c>
      <c r="U546" s="451" t="n">
        <f aca="false">+[1]data1cf!T546</f>
        <v>6188.38293237019</v>
      </c>
      <c r="V546" s="451" t="n">
        <f aca="false">+[1]data1cf!U546</f>
        <v>4898.93613931096</v>
      </c>
      <c r="W546" s="451" t="n">
        <f aca="false">+[1]data1cf!V546</f>
        <v>0</v>
      </c>
      <c r="X546" s="451" t="n">
        <f aca="false">+[1]data1cf!W546</f>
        <v>0</v>
      </c>
      <c r="Y546" s="451" t="n">
        <f aca="false">+[1]data1cf!X546</f>
        <v>0</v>
      </c>
      <c r="Z546" s="451" t="n">
        <f aca="false">+[1]data1cf!Y546</f>
        <v>0</v>
      </c>
      <c r="AA546" s="451" t="n">
        <f aca="false">+[1]data1cf!Z546</f>
        <v>0</v>
      </c>
      <c r="AB546" s="451"/>
      <c r="AC546" s="452" t="n">
        <f aca="false">XNPV(0.1,B546:AA546,$B$1:$AA$1)</f>
        <v>-16630.2558509235</v>
      </c>
      <c r="AD546" s="452" t="n">
        <f aca="false">SUMPRODUCT(B546:AA546,$B$1010:$AA$1010)</f>
        <v>2385.25330115044</v>
      </c>
      <c r="AE546" s="453" t="n">
        <f aca="false">SUMPRODUCT(B546:AA546,$B$1012:$AA$1012)</f>
        <v>-6816.4959119372</v>
      </c>
      <c r="AF546" s="454" t="n">
        <f aca="false">XIRR(B546:AA546,$B$1:$AA$1)</f>
        <v>0.0656216347534986</v>
      </c>
      <c r="AG546" s="455" t="n">
        <f aca="false">1-EXP(-(1/0.25)*(AD546/ABS($AD$1010)))</f>
        <v>0.32864715581393</v>
      </c>
    </row>
    <row r="547" customFormat="false" ht="12.75" hidden="false" customHeight="false" outlineLevel="0" collapsed="false">
      <c r="A547" s="446"/>
      <c r="B547" s="451" t="n">
        <f aca="false">+[1]data1cf!A547</f>
        <v>-65106.3080174029</v>
      </c>
      <c r="C547" s="451" t="n">
        <f aca="false">+[1]data1cf!B547</f>
        <v>267.803865751508</v>
      </c>
      <c r="D547" s="451" t="n">
        <f aca="false">+[1]data1cf!C547</f>
        <v>6660.42263782295</v>
      </c>
      <c r="E547" s="451" t="n">
        <f aca="false">+[1]data1cf!D547</f>
        <v>6625.18561969458</v>
      </c>
      <c r="F547" s="451" t="n">
        <f aca="false">+[1]data1cf!E547</f>
        <v>6604.38606216244</v>
      </c>
      <c r="G547" s="451" t="n">
        <f aca="false">+[1]data1cf!F547</f>
        <v>6628.8948086134</v>
      </c>
      <c r="H547" s="451" t="n">
        <f aca="false">+[1]data1cf!G547</f>
        <v>6466.28774313781</v>
      </c>
      <c r="I547" s="451" t="n">
        <f aca="false">+[1]data1cf!H547</f>
        <v>6443.41409067891</v>
      </c>
      <c r="J547" s="451" t="n">
        <f aca="false">+[1]data1cf!I547</f>
        <v>6623.06659726906</v>
      </c>
      <c r="K547" s="451" t="n">
        <f aca="false">+[1]data1cf!J547</f>
        <v>6852.3956153657</v>
      </c>
      <c r="L547" s="451" t="n">
        <f aca="false">+[1]data1cf!K547</f>
        <v>6982.08625351808</v>
      </c>
      <c r="M547" s="451" t="n">
        <f aca="false">+[1]data1cf!L547</f>
        <v>7167.62129729733</v>
      </c>
      <c r="N547" s="451" t="n">
        <f aca="false">+[1]data1cf!M547</f>
        <v>7329.92384494273</v>
      </c>
      <c r="O547" s="451" t="n">
        <f aca="false">+[1]data1cf!N547</f>
        <v>7547.90058845982</v>
      </c>
      <c r="P547" s="451" t="n">
        <f aca="false">+[1]data1cf!O547</f>
        <v>8776.22396497632</v>
      </c>
      <c r="Q547" s="451" t="n">
        <f aca="false">+[1]data1cf!P547</f>
        <v>9994.85512736881</v>
      </c>
      <c r="R547" s="451" t="n">
        <f aca="false">+[1]data1cf!Q547</f>
        <v>8166.66804701586</v>
      </c>
      <c r="S547" s="451" t="n">
        <f aca="false">+[1]data1cf!R547</f>
        <v>6341.47203627019</v>
      </c>
      <c r="T547" s="451" t="n">
        <f aca="false">+[1]data1cf!S547</f>
        <v>6379.69692017759</v>
      </c>
      <c r="U547" s="451" t="n">
        <f aca="false">+[1]data1cf!T547</f>
        <v>6414.3813012039</v>
      </c>
      <c r="V547" s="451" t="n">
        <f aca="false">+[1]data1cf!U547</f>
        <v>5165.8055886324</v>
      </c>
      <c r="W547" s="451" t="n">
        <f aca="false">+[1]data1cf!V547</f>
        <v>0</v>
      </c>
      <c r="X547" s="451" t="n">
        <f aca="false">+[1]data1cf!W547</f>
        <v>0</v>
      </c>
      <c r="Y547" s="451" t="n">
        <f aca="false">+[1]data1cf!X547</f>
        <v>0</v>
      </c>
      <c r="Z547" s="451" t="n">
        <f aca="false">+[1]data1cf!Y547</f>
        <v>0</v>
      </c>
      <c r="AA547" s="451" t="n">
        <f aca="false">+[1]data1cf!Z547</f>
        <v>0</v>
      </c>
      <c r="AB547" s="451"/>
      <c r="AC547" s="452" t="n">
        <f aca="false">XNPV(0.1,B547:AA547,$B$1:$AA$1)</f>
        <v>-12407.0503447084</v>
      </c>
      <c r="AD547" s="452" t="n">
        <f aca="false">SUMPRODUCT(B547:AA547,$B$1010:$AA$1010)</f>
        <v>7213.40064887769</v>
      </c>
      <c r="AE547" s="453" t="n">
        <f aca="false">SUMPRODUCT(B547:AA547,$B$1012:$AA$1012)</f>
        <v>-2275.06006466044</v>
      </c>
      <c r="AF547" s="454" t="n">
        <f aca="false">XIRR(B547:AA547,$B$1:$AA$1)</f>
        <v>0.0738014078959207</v>
      </c>
      <c r="AG547" s="455" t="n">
        <f aca="false">1-EXP(-(1/0.25)*(AD547/ABS($AD$1010)))</f>
        <v>0.70031108006393</v>
      </c>
    </row>
    <row r="548" customFormat="false" ht="12.75" hidden="false" customHeight="false" outlineLevel="0" collapsed="false">
      <c r="A548" s="446"/>
      <c r="B548" s="451" t="n">
        <f aca="false">+[1]data1cf!A548</f>
        <v>-57518.0448923825</v>
      </c>
      <c r="C548" s="451" t="n">
        <f aca="false">+[1]data1cf!B548</f>
        <v>1815.94992612347</v>
      </c>
      <c r="D548" s="451" t="n">
        <f aca="false">+[1]data1cf!C548</f>
        <v>7457.41986603076</v>
      </c>
      <c r="E548" s="451" t="n">
        <f aca="false">+[1]data1cf!D548</f>
        <v>7424.62655591725</v>
      </c>
      <c r="F548" s="451" t="n">
        <f aca="false">+[1]data1cf!E548</f>
        <v>7404.53809611914</v>
      </c>
      <c r="G548" s="451" t="n">
        <f aca="false">+[1]data1cf!F548</f>
        <v>7428.88803326681</v>
      </c>
      <c r="H548" s="451" t="n">
        <f aca="false">+[1]data1cf!G548</f>
        <v>7278.9534134678</v>
      </c>
      <c r="I548" s="451" t="n">
        <f aca="false">+[1]data1cf!H548</f>
        <v>7256.8737450202</v>
      </c>
      <c r="J548" s="451" t="n">
        <f aca="false">+[1]data1cf!I548</f>
        <v>7413.65926989877</v>
      </c>
      <c r="K548" s="451" t="n">
        <f aca="false">+[1]data1cf!J548</f>
        <v>7618.73582602511</v>
      </c>
      <c r="L548" s="451" t="n">
        <f aca="false">+[1]data1cf!K548</f>
        <v>7726.80295342683</v>
      </c>
      <c r="M548" s="451" t="n">
        <f aca="false">+[1]data1cf!L548</f>
        <v>7888.60660377444</v>
      </c>
      <c r="N548" s="451" t="n">
        <f aca="false">+[1]data1cf!M548</f>
        <v>8029.82234126409</v>
      </c>
      <c r="O548" s="451" t="n">
        <f aca="false">+[1]data1cf!N548</f>
        <v>8224.62049296225</v>
      </c>
      <c r="P548" s="451" t="n">
        <f aca="false">+[1]data1cf!O548</f>
        <v>9303.01590211945</v>
      </c>
      <c r="Q548" s="451" t="n">
        <f aca="false">+[1]data1cf!P548</f>
        <v>10377.2419291421</v>
      </c>
      <c r="R548" s="451" t="n">
        <f aca="false">+[1]data1cf!Q548</f>
        <v>8759.69099105691</v>
      </c>
      <c r="S548" s="451" t="n">
        <f aca="false">+[1]data1cf!R548</f>
        <v>7144.70923235784</v>
      </c>
      <c r="T548" s="451" t="n">
        <f aca="false">+[1]data1cf!S548</f>
        <v>7175.88767108824</v>
      </c>
      <c r="U548" s="451" t="n">
        <f aca="false">+[1]data1cf!T548</f>
        <v>7203.86052134949</v>
      </c>
      <c r="V548" s="451" t="n">
        <f aca="false">+[1]data1cf!U548</f>
        <v>6098.05959479298</v>
      </c>
      <c r="W548" s="451" t="n">
        <f aca="false">+[1]data1cf!V548</f>
        <v>0</v>
      </c>
      <c r="X548" s="451" t="n">
        <f aca="false">+[1]data1cf!W548</f>
        <v>0</v>
      </c>
      <c r="Y548" s="451" t="n">
        <f aca="false">+[1]data1cf!X548</f>
        <v>0</v>
      </c>
      <c r="Z548" s="451" t="n">
        <f aca="false">+[1]data1cf!Y548</f>
        <v>0</v>
      </c>
      <c r="AA548" s="451" t="n">
        <f aca="false">+[1]data1cf!Z548</f>
        <v>0</v>
      </c>
      <c r="AB548" s="451"/>
      <c r="AC548" s="452" t="n">
        <f aca="false">XNPV(0.1,B548:AA548,$B$1:$AA$1)</f>
        <v>2345.85697390387</v>
      </c>
      <c r="AD548" s="452" t="n">
        <f aca="false">SUMPRODUCT(B548:AA548,$B$1010:$AA$1010)</f>
        <v>24079.548942348</v>
      </c>
      <c r="AE548" s="453" t="n">
        <f aca="false">SUMPRODUCT(B548:AA548,$B$1012:$AA$1012)</f>
        <v>13589.5200628512</v>
      </c>
      <c r="AF548" s="454" t="n">
        <f aca="false">XIRR(B548:AA548,$B$1:$AA$1)</f>
        <v>0.105392644287709</v>
      </c>
      <c r="AG548" s="455" t="n">
        <f aca="false">1-EXP(-(1/0.25)*(AD548/ABS($AD$1010)))</f>
        <v>0.982092357445987</v>
      </c>
    </row>
    <row r="549" customFormat="false" ht="12.75" hidden="false" customHeight="false" outlineLevel="0" collapsed="false">
      <c r="A549" s="446"/>
      <c r="B549" s="451" t="n">
        <f aca="false">+[1]data1cf!A549</f>
        <v>-62588.6763788295</v>
      </c>
      <c r="C549" s="451" t="n">
        <f aca="false">+[1]data1cf!B549</f>
        <v>781.44729620579</v>
      </c>
      <c r="D549" s="451" t="n">
        <f aca="false">+[1]data1cf!C549</f>
        <v>6924.85013651828</v>
      </c>
      <c r="E549" s="451" t="n">
        <f aca="false">+[1]data1cf!D549</f>
        <v>6890.42389109408</v>
      </c>
      <c r="F549" s="451" t="n">
        <f aca="false">+[1]data1cf!E549</f>
        <v>6869.86026135253</v>
      </c>
      <c r="G549" s="451" t="n">
        <f aca="false">+[1]data1cf!F549</f>
        <v>6894.31631810095</v>
      </c>
      <c r="H549" s="451" t="n">
        <f aca="false">+[1]data1cf!G549</f>
        <v>6735.91371280921</v>
      </c>
      <c r="I549" s="451" t="n">
        <f aca="false">+[1]data1cf!H549</f>
        <v>6713.30348812479</v>
      </c>
      <c r="J549" s="451" t="n">
        <f aca="false">+[1]data1cf!I549</f>
        <v>6885.3691944568</v>
      </c>
      <c r="K549" s="451" t="n">
        <f aca="false">+[1]data1cf!J549</f>
        <v>7106.65173807521</v>
      </c>
      <c r="L549" s="451" t="n">
        <f aca="false">+[1]data1cf!K549</f>
        <v>7229.16813438779</v>
      </c>
      <c r="M549" s="451" t="n">
        <f aca="false">+[1]data1cf!L549</f>
        <v>7406.82958365053</v>
      </c>
      <c r="N549" s="451" t="n">
        <f aca="false">+[1]data1cf!M549</f>
        <v>7562.13595581678</v>
      </c>
      <c r="O549" s="451" t="n">
        <f aca="false">+[1]data1cf!N549</f>
        <v>7772.4225131688</v>
      </c>
      <c r="P549" s="451" t="n">
        <f aca="false">+[1]data1cf!O549</f>
        <v>8951.0028341386</v>
      </c>
      <c r="Q549" s="451" t="n">
        <f aca="false">+[1]data1cf!P549</f>
        <v>10121.7233045072</v>
      </c>
      <c r="R549" s="451" t="n">
        <f aca="false">+[1]data1cf!Q549</f>
        <v>8363.42101956301</v>
      </c>
      <c r="S549" s="451" t="n">
        <f aca="false">+[1]data1cf!R549</f>
        <v>6607.96982961653</v>
      </c>
      <c r="T549" s="451" t="n">
        <f aca="false">+[1]data1cf!S549</f>
        <v>6643.85684607985</v>
      </c>
      <c r="U549" s="451" t="n">
        <f aca="false">+[1]data1cf!T549</f>
        <v>6676.31447746411</v>
      </c>
      <c r="V549" s="451" t="n">
        <f aca="false">+[1]data1cf!U549</f>
        <v>5475.10854010197</v>
      </c>
      <c r="W549" s="451" t="n">
        <f aca="false">+[1]data1cf!V549</f>
        <v>0</v>
      </c>
      <c r="X549" s="451" t="n">
        <f aca="false">+[1]data1cf!W549</f>
        <v>0</v>
      </c>
      <c r="Y549" s="451" t="n">
        <f aca="false">+[1]data1cf!X549</f>
        <v>0</v>
      </c>
      <c r="Z549" s="451" t="n">
        <f aca="false">+[1]data1cf!Y549</f>
        <v>0</v>
      </c>
      <c r="AA549" s="451" t="n">
        <f aca="false">+[1]data1cf!Z549</f>
        <v>0</v>
      </c>
      <c r="AB549" s="451"/>
      <c r="AC549" s="452" t="n">
        <f aca="false">XNPV(0.1,B549:AA549,$B$1:$AA$1)</f>
        <v>-7512.33522817381</v>
      </c>
      <c r="AD549" s="452" t="n">
        <f aca="false">SUMPRODUCT(B549:AA549,$B$1010:$AA$1010)</f>
        <v>12809.2462152368</v>
      </c>
      <c r="AE549" s="453" t="n">
        <f aca="false">SUMPRODUCT(B549:AA549,$B$1012:$AA$1012)</f>
        <v>2988.48551930992</v>
      </c>
      <c r="AF549" s="454" t="n">
        <f aca="false">XIRR(B549:AA549,$B$1:$AA$1)</f>
        <v>0.0837151553753957</v>
      </c>
      <c r="AG549" s="455" t="n">
        <f aca="false">1-EXP(-(1/0.25)*(AD549/ABS($AD$1010)))</f>
        <v>0.882322253482253</v>
      </c>
    </row>
    <row r="550" customFormat="false" ht="12.75" hidden="false" customHeight="false" outlineLevel="0" collapsed="false">
      <c r="A550" s="446"/>
      <c r="B550" s="451" t="n">
        <f aca="false">+[1]data1cf!A550</f>
        <v>-57688.5668926665</v>
      </c>
      <c r="C550" s="451" t="n">
        <f aca="false">+[1]data1cf!B550</f>
        <v>1781.16028340853</v>
      </c>
      <c r="D550" s="451" t="n">
        <f aca="false">+[1]data1cf!C550</f>
        <v>7439.50989647178</v>
      </c>
      <c r="E550" s="451" t="n">
        <f aca="false">+[1]data1cf!D550</f>
        <v>7406.66167181826</v>
      </c>
      <c r="F550" s="451" t="n">
        <f aca="false">+[1]data1cf!E550</f>
        <v>7386.55723236763</v>
      </c>
      <c r="G550" s="451" t="n">
        <f aca="false">+[1]data1cf!F550</f>
        <v>7410.91073824763</v>
      </c>
      <c r="H550" s="451" t="n">
        <f aca="false">+[1]data1cf!G550</f>
        <v>7260.69134566868</v>
      </c>
      <c r="I550" s="451" t="n">
        <f aca="false">+[1]data1cf!H550</f>
        <v>7238.59383496393</v>
      </c>
      <c r="J550" s="451" t="n">
        <f aca="false">+[1]data1cf!I550</f>
        <v>7395.89322229004</v>
      </c>
      <c r="K550" s="451" t="n">
        <f aca="false">+[1]data1cf!J550</f>
        <v>7601.51477511179</v>
      </c>
      <c r="L550" s="451" t="n">
        <f aca="false">+[1]data1cf!K550</f>
        <v>7710.06782191899</v>
      </c>
      <c r="M550" s="451" t="n">
        <f aca="false">+[1]data1cf!L550</f>
        <v>7872.40475960929</v>
      </c>
      <c r="N550" s="451" t="n">
        <f aca="false">+[1]data1cf!M550</f>
        <v>8014.09435587109</v>
      </c>
      <c r="O550" s="451" t="n">
        <f aca="false">+[1]data1cf!N550</f>
        <v>8209.41337245964</v>
      </c>
      <c r="P550" s="451" t="n">
        <f aca="false">+[1]data1cf!O550</f>
        <v>9291.17793427685</v>
      </c>
      <c r="Q550" s="451" t="n">
        <f aca="false">+[1]data1cf!P550</f>
        <v>10368.6490059335</v>
      </c>
      <c r="R550" s="451" t="n">
        <f aca="false">+[1]data1cf!Q550</f>
        <v>8746.36469267135</v>
      </c>
      <c r="S550" s="451" t="n">
        <f aca="false">+[1]data1cf!R550</f>
        <v>7126.65903943191</v>
      </c>
      <c r="T550" s="451" t="n">
        <f aca="false">+[1]data1cf!S550</f>
        <v>7157.9958245331</v>
      </c>
      <c r="U550" s="451" t="n">
        <f aca="false">+[1]data1cf!T550</f>
        <v>7186.11949503243</v>
      </c>
      <c r="V550" s="451" t="n">
        <f aca="false">+[1]data1cf!U550</f>
        <v>6077.11016074144</v>
      </c>
      <c r="W550" s="451" t="n">
        <f aca="false">+[1]data1cf!V550</f>
        <v>0</v>
      </c>
      <c r="X550" s="451" t="n">
        <f aca="false">+[1]data1cf!W550</f>
        <v>0</v>
      </c>
      <c r="Y550" s="451" t="n">
        <f aca="false">+[1]data1cf!X550</f>
        <v>0</v>
      </c>
      <c r="Z550" s="451" t="n">
        <f aca="false">+[1]data1cf!Y550</f>
        <v>0</v>
      </c>
      <c r="AA550" s="451" t="n">
        <f aca="false">+[1]data1cf!Z550</f>
        <v>0</v>
      </c>
      <c r="AB550" s="451"/>
      <c r="AC550" s="452" t="n">
        <f aca="false">XNPV(0.1,B550:AA550,$B$1:$AA$1)</f>
        <v>2014.33245709068</v>
      </c>
      <c r="AD550" s="452" t="n">
        <f aca="false">SUMPRODUCT(B550:AA550,$B$1010:$AA$1010)</f>
        <v>23700.5360777827</v>
      </c>
      <c r="AE550" s="453" t="n">
        <f aca="false">SUMPRODUCT(B550:AA550,$B$1012:$AA$1012)</f>
        <v>13233.0142469038</v>
      </c>
      <c r="AF550" s="454" t="n">
        <f aca="false">XIRR(B550:AA550,$B$1:$AA$1)</f>
        <v>0.104620776012256</v>
      </c>
      <c r="AG550" s="455" t="n">
        <f aca="false">1-EXP(-(1/0.25)*(AD550/ABS($AD$1010)))</f>
        <v>0.98092187685165</v>
      </c>
    </row>
    <row r="551" customFormat="false" ht="12.75" hidden="false" customHeight="false" outlineLevel="0" collapsed="false">
      <c r="A551" s="446"/>
      <c r="B551" s="451" t="n">
        <f aca="false">+[1]data1cf!A551</f>
        <v>-50471.4019096091</v>
      </c>
      <c r="C551" s="451" t="n">
        <f aca="false">+[1]data1cf!B551</f>
        <v>3253.59545750441</v>
      </c>
      <c r="D551" s="451" t="n">
        <f aca="false">+[1]data1cf!C551</f>
        <v>8197.53059135902</v>
      </c>
      <c r="E551" s="451" t="n">
        <f aca="false">+[1]data1cf!D551</f>
        <v>8167.00656706903</v>
      </c>
      <c r="F551" s="451" t="n">
        <f aca="false">+[1]data1cf!E551</f>
        <v>8147.57844966746</v>
      </c>
      <c r="G551" s="451" t="n">
        <f aca="false">+[1]data1cf!F551</f>
        <v>8171.78091269039</v>
      </c>
      <c r="H551" s="451" t="n">
        <f aca="false">+[1]data1cf!G551</f>
        <v>8033.61422962875</v>
      </c>
      <c r="I551" s="451" t="n">
        <f aca="false">+[1]data1cf!H551</f>
        <v>8012.271873761</v>
      </c>
      <c r="J551" s="451" t="n">
        <f aca="false">+[1]data1cf!I551</f>
        <v>8147.82257143867</v>
      </c>
      <c r="K551" s="451" t="n">
        <f aca="false">+[1]data1cf!J551</f>
        <v>8330.37771019419</v>
      </c>
      <c r="L551" s="451" t="n">
        <f aca="false">+[1]data1cf!K551</f>
        <v>8418.36472732776</v>
      </c>
      <c r="M551" s="451" t="n">
        <f aca="false">+[1]data1cf!L551</f>
        <v>8558.13083703648</v>
      </c>
      <c r="N551" s="451" t="n">
        <f aca="false">+[1]data1cf!M551</f>
        <v>8679.76485729185</v>
      </c>
      <c r="O551" s="451" t="n">
        <f aca="false">+[1]data1cf!N551</f>
        <v>8853.038813176</v>
      </c>
      <c r="P551" s="451" t="n">
        <f aca="false">+[1]data1cf!O551</f>
        <v>9792.20751897462</v>
      </c>
      <c r="Q551" s="451" t="n">
        <f aca="false">+[1]data1cf!P551</f>
        <v>10732.3354767732</v>
      </c>
      <c r="R551" s="451" t="n">
        <f aca="false">+[1]data1cf!Q551</f>
        <v>9310.38630807511</v>
      </c>
      <c r="S551" s="451" t="n">
        <f aca="false">+[1]data1cf!R551</f>
        <v>7890.61454139369</v>
      </c>
      <c r="T551" s="451" t="n">
        <f aca="false">+[1]data1cf!S551</f>
        <v>7915.24948227195</v>
      </c>
      <c r="U551" s="451" t="n">
        <f aca="false">+[1]data1cf!T551</f>
        <v>7936.98984422986</v>
      </c>
      <c r="V551" s="451" t="n">
        <f aca="false">+[1]data1cf!U551</f>
        <v>6963.77300541695</v>
      </c>
      <c r="W551" s="451" t="n">
        <f aca="false">+[1]data1cf!V551</f>
        <v>0</v>
      </c>
      <c r="X551" s="451" t="n">
        <f aca="false">+[1]data1cf!W551</f>
        <v>0</v>
      </c>
      <c r="Y551" s="451" t="n">
        <f aca="false">+[1]data1cf!X551</f>
        <v>0</v>
      </c>
      <c r="Z551" s="451" t="n">
        <f aca="false">+[1]data1cf!Y551</f>
        <v>0</v>
      </c>
      <c r="AA551" s="451" t="n">
        <f aca="false">+[1]data1cf!Z551</f>
        <v>0</v>
      </c>
      <c r="AB551" s="451"/>
      <c r="AC551" s="452" t="n">
        <f aca="false">XNPV(0.1,B551:AA551,$B$1:$AA$1)</f>
        <v>16045.7602481366</v>
      </c>
      <c r="AD551" s="452" t="n">
        <f aca="false">SUMPRODUCT(B551:AA551,$B$1010:$AA$1010)</f>
        <v>39741.8584274686</v>
      </c>
      <c r="AE551" s="453" t="n">
        <f aca="false">SUMPRODUCT(B551:AA551,$B$1012:$AA$1012)</f>
        <v>28321.7493475172</v>
      </c>
      <c r="AF551" s="454" t="n">
        <f aca="false">XIRR(B551:AA551,$B$1:$AA$1)</f>
        <v>0.14063132421846</v>
      </c>
      <c r="AG551" s="455" t="n">
        <f aca="false">1-EXP(-(1/0.25)*(AD551/ABS($AD$1010)))</f>
        <v>0.998691589054648</v>
      </c>
    </row>
    <row r="552" customFormat="false" ht="12.75" hidden="false" customHeight="false" outlineLevel="0" collapsed="false">
      <c r="A552" s="446"/>
      <c r="B552" s="451" t="n">
        <f aca="false">+[1]data1cf!A552</f>
        <v>-48618.2557188811</v>
      </c>
      <c r="C552" s="451" t="n">
        <f aca="false">+[1]data1cf!B552</f>
        <v>3631.67156361746</v>
      </c>
      <c r="D552" s="451" t="n">
        <f aca="false">+[1]data1cf!C552</f>
        <v>8392.16701251898</v>
      </c>
      <c r="E552" s="451" t="n">
        <f aca="false">+[1]data1cf!D552</f>
        <v>8362.23977146179</v>
      </c>
      <c r="F552" s="451" t="n">
        <f aca="false">+[1]data1cf!E552</f>
        <v>8342.98531277965</v>
      </c>
      <c r="G552" s="451" t="n">
        <f aca="false">+[1]data1cf!F552</f>
        <v>8367.1489926383</v>
      </c>
      <c r="H552" s="451" t="n">
        <f aca="false">+[1]data1cf!G552</f>
        <v>8232.07707501188</v>
      </c>
      <c r="I552" s="451" t="n">
        <f aca="false">+[1]data1cf!H552</f>
        <v>8210.92861970107</v>
      </c>
      <c r="J552" s="451" t="n">
        <f aca="false">+[1]data1cf!I552</f>
        <v>8340.89492219448</v>
      </c>
      <c r="K552" s="451" t="n">
        <f aca="false">+[1]data1cf!J552</f>
        <v>8517.52731462772</v>
      </c>
      <c r="L552" s="451" t="n">
        <f aca="false">+[1]data1cf!K552</f>
        <v>8600.23360731653</v>
      </c>
      <c r="M552" s="451" t="n">
        <f aca="false">+[1]data1cf!L552</f>
        <v>8734.2042219806</v>
      </c>
      <c r="N552" s="451" t="n">
        <f aca="false">+[1]data1cf!M552</f>
        <v>8850.68858660715</v>
      </c>
      <c r="O552" s="451" t="n">
        <f aca="false">+[1]data1cf!N552</f>
        <v>9018.30204832708</v>
      </c>
      <c r="P552" s="451" t="n">
        <f aca="false">+[1]data1cf!O552</f>
        <v>9920.8565201412</v>
      </c>
      <c r="Q552" s="451" t="n">
        <f aca="false">+[1]data1cf!P552</f>
        <v>10825.7189867301</v>
      </c>
      <c r="R552" s="451" t="n">
        <f aca="false">+[1]data1cf!Q552</f>
        <v>9455.20972703912</v>
      </c>
      <c r="S552" s="451" t="n">
        <f aca="false">+[1]data1cf!R552</f>
        <v>8086.77483863916</v>
      </c>
      <c r="T552" s="451" t="n">
        <f aca="false">+[1]data1cf!S552</f>
        <v>8109.68895186256</v>
      </c>
      <c r="U552" s="451" t="n">
        <f aca="false">+[1]data1cf!T552</f>
        <v>8129.79027634032</v>
      </c>
      <c r="V552" s="451" t="n">
        <f aca="false">+[1]data1cf!U552</f>
        <v>7191.44077758617</v>
      </c>
      <c r="W552" s="451" t="n">
        <f aca="false">+[1]data1cf!V552</f>
        <v>0</v>
      </c>
      <c r="X552" s="451" t="n">
        <f aca="false">+[1]data1cf!W552</f>
        <v>0</v>
      </c>
      <c r="Y552" s="451" t="n">
        <f aca="false">+[1]data1cf!X552</f>
        <v>0</v>
      </c>
      <c r="Z552" s="451" t="n">
        <f aca="false">+[1]data1cf!Y552</f>
        <v>0</v>
      </c>
      <c r="AA552" s="451" t="n">
        <f aca="false">+[1]data1cf!Z552</f>
        <v>0</v>
      </c>
      <c r="AB552" s="451"/>
      <c r="AC552" s="452" t="n">
        <f aca="false">XNPV(0.1,B552:AA552,$B$1:$AA$1)</f>
        <v>19648.5997318527</v>
      </c>
      <c r="AD552" s="452" t="n">
        <f aca="false">SUMPRODUCT(B552:AA552,$B$1010:$AA$1010)</f>
        <v>43860.7770716102</v>
      </c>
      <c r="AE552" s="453" t="n">
        <f aca="false">SUMPRODUCT(B552:AA552,$B$1012:$AA$1012)</f>
        <v>32196.0728582374</v>
      </c>
      <c r="AF552" s="454" t="n">
        <f aca="false">XIRR(B552:AA552,$B$1:$AA$1)</f>
        <v>0.15121225021694</v>
      </c>
      <c r="AG552" s="455" t="n">
        <f aca="false">1-EXP(-(1/0.25)*(AD552/ABS($AD$1010)))</f>
        <v>0.999342465902376</v>
      </c>
    </row>
    <row r="553" customFormat="false" ht="12.75" hidden="false" customHeight="false" outlineLevel="0" collapsed="false">
      <c r="A553" s="446"/>
      <c r="B553" s="451" t="n">
        <f aca="false">+[1]data1cf!A553</f>
        <v>-60437.2970018149</v>
      </c>
      <c r="C553" s="451" t="n">
        <f aca="false">+[1]data1cf!B553</f>
        <v>1220.36848963524</v>
      </c>
      <c r="D553" s="451" t="n">
        <f aca="false">+[1]data1cf!C553</f>
        <v>7150.81006595859</v>
      </c>
      <c r="E553" s="451" t="n">
        <f aca="false">+[1]data1cf!D553</f>
        <v>7117.07664614414</v>
      </c>
      <c r="F553" s="451" t="n">
        <f aca="false">+[1]data1cf!E553</f>
        <v>7096.71462261663</v>
      </c>
      <c r="G553" s="451" t="n">
        <f aca="false">+[1]data1cf!F553</f>
        <v>7121.12565469287</v>
      </c>
      <c r="H553" s="451" t="n">
        <f aca="false">+[1]data1cf!G553</f>
        <v>6966.31586607547</v>
      </c>
      <c r="I553" s="451" t="n">
        <f aca="false">+[1]data1cf!H553</f>
        <v>6943.93074703111</v>
      </c>
      <c r="J553" s="451" t="n">
        <f aca="false">+[1]data1cf!I553</f>
        <v>7109.51334226662</v>
      </c>
      <c r="K553" s="451" t="n">
        <f aca="false">+[1]data1cf!J553</f>
        <v>7323.9199716389</v>
      </c>
      <c r="L553" s="451" t="n">
        <f aca="false">+[1]data1cf!K553</f>
        <v>7440.30579837037</v>
      </c>
      <c r="M553" s="451" t="n">
        <f aca="false">+[1]data1cf!L553</f>
        <v>7611.23906365012</v>
      </c>
      <c r="N553" s="451" t="n">
        <f aca="false">+[1]data1cf!M553</f>
        <v>7760.56702840628</v>
      </c>
      <c r="O553" s="451" t="n">
        <f aca="false">+[1]data1cf!N553</f>
        <v>7964.28212881145</v>
      </c>
      <c r="P553" s="451" t="n">
        <f aca="false">+[1]data1cf!O553</f>
        <v>9100.35576126765</v>
      </c>
      <c r="Q553" s="451" t="n">
        <f aca="false">+[1]data1cf!P553</f>
        <v>10230.1353437082</v>
      </c>
      <c r="R553" s="451" t="n">
        <f aca="false">+[1]data1cf!Q553</f>
        <v>8531.55136914191</v>
      </c>
      <c r="S553" s="451" t="n">
        <f aca="false">+[1]data1cf!R553</f>
        <v>6835.6988777588</v>
      </c>
      <c r="T553" s="451" t="n">
        <f aca="false">+[1]data1cf!S553</f>
        <v>6869.58812785775</v>
      </c>
      <c r="U553" s="451" t="n">
        <f aca="false">+[1]data1cf!T553</f>
        <v>6900.14294582632</v>
      </c>
      <c r="V553" s="451" t="n">
        <f aca="false">+[1]data1cf!U553</f>
        <v>5739.41566940804</v>
      </c>
      <c r="W553" s="451" t="n">
        <f aca="false">+[1]data1cf!V553</f>
        <v>0</v>
      </c>
      <c r="X553" s="451" t="n">
        <f aca="false">+[1]data1cf!W553</f>
        <v>0</v>
      </c>
      <c r="Y553" s="451" t="n">
        <f aca="false">+[1]data1cf!X553</f>
        <v>0</v>
      </c>
      <c r="Z553" s="451" t="n">
        <f aca="false">+[1]data1cf!Y553</f>
        <v>0</v>
      </c>
      <c r="AA553" s="451" t="n">
        <f aca="false">+[1]data1cf!Z553</f>
        <v>0</v>
      </c>
      <c r="AB553" s="451"/>
      <c r="AC553" s="452" t="n">
        <f aca="false">XNPV(0.1,B553:AA553,$B$1:$AA$1)</f>
        <v>-3329.67840231625</v>
      </c>
      <c r="AD553" s="452" t="n">
        <f aca="false">SUMPRODUCT(B553:AA553,$B$1010:$AA$1010)</f>
        <v>17591.0365947242</v>
      </c>
      <c r="AE553" s="453" t="n">
        <f aca="false">SUMPRODUCT(B553:AA553,$B$1012:$AA$1012)</f>
        <v>7486.31722980847</v>
      </c>
      <c r="AF553" s="454" t="n">
        <f aca="false">XIRR(B553:AA553,$B$1:$AA$1)</f>
        <v>0.0926074534399917</v>
      </c>
      <c r="AG553" s="455" t="n">
        <f aca="false">1-EXP(-(1/0.25)*(AD553/ABS($AD$1010)))</f>
        <v>0.947060799764534</v>
      </c>
    </row>
    <row r="554" customFormat="false" ht="12.75" hidden="false" customHeight="false" outlineLevel="0" collapsed="false">
      <c r="A554" s="446"/>
      <c r="B554" s="451" t="n">
        <f aca="false">+[1]data1cf!A554</f>
        <v>-50260.4993488556</v>
      </c>
      <c r="C554" s="451" t="n">
        <f aca="false">+[1]data1cf!B554</f>
        <v>3296.6234815955</v>
      </c>
      <c r="D554" s="451" t="n">
        <f aca="false">+[1]data1cf!C554</f>
        <v>8219.68174157258</v>
      </c>
      <c r="E554" s="451" t="n">
        <f aca="false">+[1]data1cf!D554</f>
        <v>8189.22563589187</v>
      </c>
      <c r="F554" s="451" t="n">
        <f aca="false">+[1]data1cf!E554</f>
        <v>8169.81728221362</v>
      </c>
      <c r="G554" s="451" t="n">
        <f aca="false">+[1]data1cf!F554</f>
        <v>8194.01533140849</v>
      </c>
      <c r="H554" s="451" t="n">
        <f aca="false">+[1]data1cf!G554</f>
        <v>8056.20085690896</v>
      </c>
      <c r="I554" s="451" t="n">
        <f aca="false">+[1]data1cf!H554</f>
        <v>8034.88056844432</v>
      </c>
      <c r="J554" s="451" t="n">
        <f aca="false">+[1]data1cf!I554</f>
        <v>8169.79571818167</v>
      </c>
      <c r="K554" s="451" t="n">
        <f aca="false">+[1]data1cf!J554</f>
        <v>8351.6768019855</v>
      </c>
      <c r="L554" s="451" t="n">
        <f aca="false">+[1]data1cf!K554</f>
        <v>8439.06283128898</v>
      </c>
      <c r="M554" s="451" t="n">
        <f aca="false">+[1]data1cf!L554</f>
        <v>8578.16936823874</v>
      </c>
      <c r="N554" s="451" t="n">
        <f aca="false">+[1]data1cf!M554</f>
        <v>8699.21731732252</v>
      </c>
      <c r="O554" s="451" t="n">
        <f aca="false">+[1]data1cf!N554</f>
        <v>8871.847064606</v>
      </c>
      <c r="P554" s="451" t="n">
        <f aca="false">+[1]data1cf!O554</f>
        <v>9806.84878360887</v>
      </c>
      <c r="Q554" s="451" t="n">
        <f aca="false">+[1]data1cf!P554</f>
        <v>10742.9632521104</v>
      </c>
      <c r="R554" s="451" t="n">
        <f aca="false">+[1]data1cf!Q554</f>
        <v>9326.86834822359</v>
      </c>
      <c r="S554" s="451" t="n">
        <f aca="false">+[1]data1cf!R554</f>
        <v>7912.93912064935</v>
      </c>
      <c r="T554" s="451" t="n">
        <f aca="false">+[1]data1cf!S554</f>
        <v>7937.3782178533</v>
      </c>
      <c r="U554" s="451" t="n">
        <f aca="false">+[1]data1cf!T554</f>
        <v>7958.93204449983</v>
      </c>
      <c r="V554" s="451" t="n">
        <f aca="false">+[1]data1cf!U554</f>
        <v>6989.6833822624</v>
      </c>
      <c r="W554" s="451" t="n">
        <f aca="false">+[1]data1cf!V554</f>
        <v>0</v>
      </c>
      <c r="X554" s="451" t="n">
        <f aca="false">+[1]data1cf!W554</f>
        <v>0</v>
      </c>
      <c r="Y554" s="451" t="n">
        <f aca="false">+[1]data1cf!X554</f>
        <v>0</v>
      </c>
      <c r="Z554" s="451" t="n">
        <f aca="false">+[1]data1cf!Y554</f>
        <v>0</v>
      </c>
      <c r="AA554" s="451" t="n">
        <f aca="false">+[1]data1cf!Z554</f>
        <v>0</v>
      </c>
      <c r="AB554" s="451"/>
      <c r="AC554" s="452" t="n">
        <f aca="false">XNPV(0.1,B554:AA554,$B$1:$AA$1)</f>
        <v>16455.7916190566</v>
      </c>
      <c r="AD554" s="452" t="n">
        <f aca="false">SUMPRODUCT(B554:AA554,$B$1010:$AA$1010)</f>
        <v>40210.6236516755</v>
      </c>
      <c r="AE554" s="453" t="n">
        <f aca="false">SUMPRODUCT(B554:AA554,$B$1012:$AA$1012)</f>
        <v>28762.6777284979</v>
      </c>
      <c r="AF554" s="454" t="n">
        <f aca="false">XIRR(B554:AA554,$B$1:$AA$1)</f>
        <v>0.141803476530677</v>
      </c>
      <c r="AG554" s="455" t="n">
        <f aca="false">1-EXP(-(1/0.25)*(AD554/ABS($AD$1010)))</f>
        <v>0.998790139103745</v>
      </c>
    </row>
    <row r="555" customFormat="false" ht="12.75" hidden="false" customHeight="false" outlineLevel="0" collapsed="false">
      <c r="A555" s="446"/>
      <c r="B555" s="451" t="n">
        <f aca="false">+[1]data1cf!A555</f>
        <v>-56156.4239072144</v>
      </c>
      <c r="C555" s="451" t="n">
        <f aca="false">+[1]data1cf!B555</f>
        <v>2093.74579708599</v>
      </c>
      <c r="D555" s="451" t="n">
        <f aca="false">+[1]data1cf!C555</f>
        <v>7600.43126839903</v>
      </c>
      <c r="E555" s="451" t="n">
        <f aca="false">+[1]data1cf!D555</f>
        <v>7568.07645179314</v>
      </c>
      <c r="F555" s="451" t="n">
        <f aca="false">+[1]data1cf!E555</f>
        <v>7548.11558978407</v>
      </c>
      <c r="G555" s="451" t="n">
        <f aca="false">+[1]data1cf!F555</f>
        <v>7572.43703054507</v>
      </c>
      <c r="H555" s="451" t="n">
        <f aca="false">+[1]data1cf!G555</f>
        <v>7424.77632609172</v>
      </c>
      <c r="I555" s="451" t="n">
        <f aca="false">+[1]data1cf!H555</f>
        <v>7402.83912836155</v>
      </c>
      <c r="J555" s="451" t="n">
        <f aca="false">+[1]data1cf!I555</f>
        <v>7555.52145312003</v>
      </c>
      <c r="K555" s="451" t="n">
        <f aca="false">+[1]data1cf!J555</f>
        <v>7756.24620164341</v>
      </c>
      <c r="L555" s="451" t="n">
        <f aca="false">+[1]data1cf!K555</f>
        <v>7860.43325457669</v>
      </c>
      <c r="M555" s="451" t="n">
        <f aca="false">+[1]data1cf!L555</f>
        <v>8017.97859669601</v>
      </c>
      <c r="N555" s="451" t="n">
        <f aca="false">+[1]data1cf!M555</f>
        <v>8155.41056407313</v>
      </c>
      <c r="O555" s="451" t="n">
        <f aca="false">+[1]data1cf!N555</f>
        <v>8346.04960102959</v>
      </c>
      <c r="P555" s="451" t="n">
        <f aca="false">+[1]data1cf!O555</f>
        <v>9397.54227061954</v>
      </c>
      <c r="Q555" s="451" t="n">
        <f aca="false">+[1]data1cf!P555</f>
        <v>10445.8565627108</v>
      </c>
      <c r="R555" s="451" t="n">
        <f aca="false">+[1]data1cf!Q555</f>
        <v>8866.10170349386</v>
      </c>
      <c r="S555" s="451" t="n">
        <f aca="false">+[1]data1cf!R555</f>
        <v>7288.84032062418</v>
      </c>
      <c r="T555" s="451" t="n">
        <f aca="false">+[1]data1cf!S555</f>
        <v>7318.75436097173</v>
      </c>
      <c r="U555" s="451" t="n">
        <f aca="false">+[1]data1cf!T555</f>
        <v>7345.52290914413</v>
      </c>
      <c r="V555" s="451" t="n">
        <f aca="false">+[1]data1cf!U555</f>
        <v>6265.34117127256</v>
      </c>
      <c r="W555" s="451" t="n">
        <f aca="false">+[1]data1cf!V555</f>
        <v>0</v>
      </c>
      <c r="X555" s="451" t="n">
        <f aca="false">+[1]data1cf!W555</f>
        <v>0</v>
      </c>
      <c r="Y555" s="451" t="n">
        <f aca="false">+[1]data1cf!X555</f>
        <v>0</v>
      </c>
      <c r="Z555" s="451" t="n">
        <f aca="false">+[1]data1cf!Y555</f>
        <v>0</v>
      </c>
      <c r="AA555" s="451" t="n">
        <f aca="false">+[1]data1cf!Z555</f>
        <v>0</v>
      </c>
      <c r="AB555" s="451"/>
      <c r="AC555" s="452" t="n">
        <f aca="false">XNPV(0.1,B555:AA555,$B$1:$AA$1)</f>
        <v>4993.08570942673</v>
      </c>
      <c r="AD555" s="452" t="n">
        <f aca="false">SUMPRODUCT(B555:AA555,$B$1010:$AA$1010)</f>
        <v>27105.97291803</v>
      </c>
      <c r="AE555" s="453" t="n">
        <f aca="false">SUMPRODUCT(B555:AA555,$B$1012:$AA$1012)</f>
        <v>16436.2248840473</v>
      </c>
      <c r="AF555" s="454" t="n">
        <f aca="false">XIRR(B555:AA555,$B$1:$AA$1)</f>
        <v>0.11167738521967</v>
      </c>
      <c r="AG555" s="455" t="n">
        <f aca="false">1-EXP(-(1/0.25)*(AD555/ABS($AD$1010)))</f>
        <v>0.989198785870887</v>
      </c>
    </row>
    <row r="556" customFormat="false" ht="12.75" hidden="false" customHeight="false" outlineLevel="0" collapsed="false">
      <c r="A556" s="446"/>
      <c r="B556" s="451" t="n">
        <f aca="false">+[1]data1cf!A556</f>
        <v>-50796.5806473838</v>
      </c>
      <c r="C556" s="451" t="n">
        <f aca="false">+[1]data1cf!B556</f>
        <v>3187.25297919173</v>
      </c>
      <c r="D556" s="451" t="n">
        <f aca="false">+[1]data1cf!C556</f>
        <v>8163.37698487376</v>
      </c>
      <c r="E556" s="451" t="n">
        <f aca="false">+[1]data1cf!D556</f>
        <v>8132.74824071908</v>
      </c>
      <c r="F556" s="451" t="n">
        <f aca="false">+[1]data1cf!E556</f>
        <v>8113.28965074957</v>
      </c>
      <c r="G556" s="451" t="n">
        <f aca="false">+[1]data1cf!F556</f>
        <v>8137.49891920451</v>
      </c>
      <c r="H556" s="451" t="n">
        <f aca="false">+[1]data1cf!G556</f>
        <v>7998.78918566849</v>
      </c>
      <c r="I556" s="451" t="n">
        <f aca="false">+[1]data1cf!H556</f>
        <v>7977.41280531923</v>
      </c>
      <c r="J556" s="451" t="n">
        <f aca="false">+[1]data1cf!I556</f>
        <v>8113.94341844356</v>
      </c>
      <c r="K556" s="451" t="n">
        <f aca="false">+[1]data1cf!J556</f>
        <v>8297.5378444301</v>
      </c>
      <c r="L556" s="451" t="n">
        <f aca="false">+[1]data1cf!K556</f>
        <v>8386.45149072985</v>
      </c>
      <c r="M556" s="451" t="n">
        <f aca="false">+[1]data1cf!L556</f>
        <v>8527.23455839515</v>
      </c>
      <c r="N556" s="451" t="n">
        <f aca="false">+[1]data1cf!M556</f>
        <v>8649.77220866403</v>
      </c>
      <c r="O556" s="451" t="n">
        <f aca="false">+[1]data1cf!N556</f>
        <v>8824.03943337754</v>
      </c>
      <c r="P556" s="451" t="n">
        <f aca="false">+[1]data1cf!O556</f>
        <v>9769.63298058977</v>
      </c>
      <c r="Q556" s="451" t="n">
        <f aca="false">+[1]data1cf!P556</f>
        <v>10715.9491106847</v>
      </c>
      <c r="R556" s="451" t="n">
        <f aca="false">+[1]data1cf!Q556</f>
        <v>9284.97358196933</v>
      </c>
      <c r="S556" s="451" t="n">
        <f aca="false">+[1]data1cf!R556</f>
        <v>7856.193534471</v>
      </c>
      <c r="T556" s="451" t="n">
        <f aca="false">+[1]data1cf!S556</f>
        <v>7881.13043564119</v>
      </c>
      <c r="U556" s="451" t="n">
        <f aca="false">+[1]data1cf!T556</f>
        <v>7903.15840585238</v>
      </c>
      <c r="V556" s="451" t="n">
        <f aca="false">+[1]data1cf!U556</f>
        <v>6923.82325986729</v>
      </c>
      <c r="W556" s="451" t="n">
        <f aca="false">+[1]data1cf!V556</f>
        <v>0</v>
      </c>
      <c r="X556" s="451" t="n">
        <f aca="false">+[1]data1cf!W556</f>
        <v>0</v>
      </c>
      <c r="Y556" s="451" t="n">
        <f aca="false">+[1]data1cf!X556</f>
        <v>0</v>
      </c>
      <c r="Z556" s="451" t="n">
        <f aca="false">+[1]data1cf!Y556</f>
        <v>0</v>
      </c>
      <c r="AA556" s="451" t="n">
        <f aca="false">+[1]data1cf!Z556</f>
        <v>0</v>
      </c>
      <c r="AB556" s="451"/>
      <c r="AC556" s="452" t="n">
        <f aca="false">XNPV(0.1,B556:AA556,$B$1:$AA$1)</f>
        <v>15413.5560531404</v>
      </c>
      <c r="AD556" s="452" t="n">
        <f aca="false">SUMPRODUCT(B556:AA556,$B$1010:$AA$1010)</f>
        <v>39019.0958238489</v>
      </c>
      <c r="AE556" s="453" t="n">
        <f aca="false">SUMPRODUCT(B556:AA556,$B$1012:$AA$1012)</f>
        <v>27641.9067990716</v>
      </c>
      <c r="AF556" s="454" t="n">
        <f aca="false">XIRR(B556:AA556,$B$1:$AA$1)</f>
        <v>0.138839410866202</v>
      </c>
      <c r="AG556" s="455" t="n">
        <f aca="false">1-EXP(-(1/0.25)*(AD556/ABS($AD$1010)))</f>
        <v>0.998523680675808</v>
      </c>
    </row>
    <row r="557" customFormat="false" ht="12.75" hidden="false" customHeight="false" outlineLevel="0" collapsed="false">
      <c r="A557" s="446"/>
      <c r="B557" s="451" t="n">
        <f aca="false">+[1]data1cf!A557</f>
        <v>-65940.4832378867</v>
      </c>
      <c r="C557" s="451" t="n">
        <f aca="false">+[1]data1cf!B557</f>
        <v>97.6166885311995</v>
      </c>
      <c r="D557" s="451" t="n">
        <f aca="false">+[1]data1cf!C557</f>
        <v>6572.80899981229</v>
      </c>
      <c r="E557" s="451" t="n">
        <f aca="false">+[1]data1cf!D557</f>
        <v>6537.30334568137</v>
      </c>
      <c r="F557" s="451" t="n">
        <f aca="false">+[1]data1cf!E557</f>
        <v>6516.42561741381</v>
      </c>
      <c r="G557" s="451" t="n">
        <f aca="false">+[1]data1cf!F557</f>
        <v>6540.95182171822</v>
      </c>
      <c r="H557" s="451" t="n">
        <f aca="false">+[1]data1cf!G557</f>
        <v>6376.95167853933</v>
      </c>
      <c r="I557" s="451" t="n">
        <f aca="false">+[1]data1cf!H557</f>
        <v>6353.99074368434</v>
      </c>
      <c r="J557" s="451" t="n">
        <f aca="false">+[1]data1cf!I557</f>
        <v>6536.15700990521</v>
      </c>
      <c r="K557" s="451" t="n">
        <f aca="false">+[1]data1cf!J557</f>
        <v>6768.15209301282</v>
      </c>
      <c r="L557" s="451" t="n">
        <f aca="false">+[1]data1cf!K557</f>
        <v>6900.21979645019</v>
      </c>
      <c r="M557" s="451" t="n">
        <f aca="false">+[1]data1cf!L557</f>
        <v>7088.36362435066</v>
      </c>
      <c r="N557" s="451" t="n">
        <f aca="false">+[1]data1cf!M557</f>
        <v>7252.98423796469</v>
      </c>
      <c r="O557" s="451" t="n">
        <f aca="false">+[1]data1cf!N557</f>
        <v>7473.50899630709</v>
      </c>
      <c r="P557" s="451" t="n">
        <f aca="false">+[1]data1cf!O557</f>
        <v>8718.31390399457</v>
      </c>
      <c r="Q557" s="451" t="n">
        <f aca="false">+[1]data1cf!P557</f>
        <v>9952.81947448962</v>
      </c>
      <c r="R557" s="451" t="n">
        <f aca="false">+[1]data1cf!Q557</f>
        <v>8101.47723365748</v>
      </c>
      <c r="S557" s="451" t="n">
        <f aca="false">+[1]data1cf!R557</f>
        <v>6253.17244068317</v>
      </c>
      <c r="T557" s="451" t="n">
        <f aca="false">+[1]data1cf!S557</f>
        <v>6292.17193794573</v>
      </c>
      <c r="U557" s="451" t="n">
        <f aca="false">+[1]data1cf!T557</f>
        <v>6327.59411529822</v>
      </c>
      <c r="V557" s="451" t="n">
        <f aca="false">+[1]data1cf!U557</f>
        <v>5063.32321838199</v>
      </c>
      <c r="W557" s="451" t="n">
        <f aca="false">+[1]data1cf!V557</f>
        <v>0</v>
      </c>
      <c r="X557" s="451" t="n">
        <f aca="false">+[1]data1cf!W557</f>
        <v>0</v>
      </c>
      <c r="Y557" s="451" t="n">
        <f aca="false">+[1]data1cf!X557</f>
        <v>0</v>
      </c>
      <c r="Z557" s="451" t="n">
        <f aca="false">+[1]data1cf!Y557</f>
        <v>0</v>
      </c>
      <c r="AA557" s="451" t="n">
        <f aca="false">+[1]data1cf!Z557</f>
        <v>0</v>
      </c>
      <c r="AB557" s="451"/>
      <c r="AC557" s="452" t="n">
        <f aca="false">XNPV(0.1,B557:AA557,$B$1:$AA$1)</f>
        <v>-14028.8324986117</v>
      </c>
      <c r="AD557" s="452" t="n">
        <f aca="false">SUMPRODUCT(B557:AA557,$B$1010:$AA$1010)</f>
        <v>5359.3106233186</v>
      </c>
      <c r="AE557" s="453" t="n">
        <f aca="false">SUMPRODUCT(B557:AA557,$B$1012:$AA$1012)</f>
        <v>-4019.04803762816</v>
      </c>
      <c r="AF557" s="454" t="n">
        <f aca="false">XIRR(B557:AA557,$B$1:$AA$1)</f>
        <v>0.0706218836788924</v>
      </c>
      <c r="AG557" s="455" t="n">
        <f aca="false">1-EXP(-(1/0.25)*(AD557/ABS($AD$1010)))</f>
        <v>0.591507420645838</v>
      </c>
    </row>
    <row r="558" customFormat="false" ht="12.75" hidden="false" customHeight="false" outlineLevel="0" collapsed="false">
      <c r="A558" s="446"/>
      <c r="B558" s="451" t="n">
        <f aca="false">+[1]data1cf!A558</f>
        <v>-52583.8220706496</v>
      </c>
      <c r="C558" s="451" t="n">
        <f aca="false">+[1]data1cf!B558</f>
        <v>2822.62266487919</v>
      </c>
      <c r="D558" s="451" t="n">
        <f aca="false">+[1]data1cf!C558</f>
        <v>7975.66255839527</v>
      </c>
      <c r="E558" s="451" t="n">
        <f aca="false">+[1]data1cf!D558</f>
        <v>7944.45825483806</v>
      </c>
      <c r="F558" s="451" t="n">
        <f aca="false">+[1]data1cf!E558</f>
        <v>7924.83218209875</v>
      </c>
      <c r="G558" s="451" t="n">
        <f aca="false">+[1]data1cf!F558</f>
        <v>7949.07885444447</v>
      </c>
      <c r="H558" s="451" t="n">
        <f aca="false">+[1]data1cf!G558</f>
        <v>7807.38441683664</v>
      </c>
      <c r="I558" s="451" t="n">
        <f aca="false">+[1]data1cf!H558</f>
        <v>7785.82103175507</v>
      </c>
      <c r="J558" s="451" t="n">
        <f aca="false">+[1]data1cf!I558</f>
        <v>7927.73743821136</v>
      </c>
      <c r="K558" s="451" t="n">
        <f aca="false">+[1]data1cf!J558</f>
        <v>8117.04397564362</v>
      </c>
      <c r="L558" s="451" t="n">
        <f aca="false">+[1]data1cf!K558</f>
        <v>8211.05054419623</v>
      </c>
      <c r="M558" s="451" t="n">
        <f aca="false">+[1]data1cf!L558</f>
        <v>8357.42299755812</v>
      </c>
      <c r="N558" s="451" t="n">
        <f aca="false">+[1]data1cf!M558</f>
        <v>8484.92716255823</v>
      </c>
      <c r="O558" s="451" t="n">
        <f aca="false">+[1]data1cf!N558</f>
        <v>8664.65357322104</v>
      </c>
      <c r="P558" s="451" t="n">
        <f aca="false">+[1]data1cf!O558</f>
        <v>9645.55921614686</v>
      </c>
      <c r="Q558" s="451" t="n">
        <f aca="false">+[1]data1cf!P558</f>
        <v>10625.8866654874</v>
      </c>
      <c r="R558" s="451" t="n">
        <f aca="false">+[1]data1cf!Q558</f>
        <v>9145.30062215294</v>
      </c>
      <c r="S558" s="451" t="n">
        <f aca="false">+[1]data1cf!R558</f>
        <v>7667.0094266055</v>
      </c>
      <c r="T558" s="451" t="n">
        <f aca="false">+[1]data1cf!S558</f>
        <v>7693.60595640211</v>
      </c>
      <c r="U558" s="451" t="n">
        <f aca="false">+[1]data1cf!T558</f>
        <v>7717.21467382767</v>
      </c>
      <c r="V558" s="451" t="n">
        <f aca="false">+[1]data1cf!U558</f>
        <v>6704.2522000128</v>
      </c>
      <c r="W558" s="451" t="n">
        <f aca="false">+[1]data1cf!V558</f>
        <v>0</v>
      </c>
      <c r="X558" s="451" t="n">
        <f aca="false">+[1]data1cf!W558</f>
        <v>0</v>
      </c>
      <c r="Y558" s="451" t="n">
        <f aca="false">+[1]data1cf!X558</f>
        <v>0</v>
      </c>
      <c r="Z558" s="451" t="n">
        <f aca="false">+[1]data1cf!Y558</f>
        <v>0</v>
      </c>
      <c r="AA558" s="451" t="n">
        <f aca="false">+[1]data1cf!Z558</f>
        <v>0</v>
      </c>
      <c r="AB558" s="451"/>
      <c r="AC558" s="452" t="n">
        <f aca="false">XNPV(0.1,B558:AA558,$B$1:$AA$1)</f>
        <v>11938.8469347275</v>
      </c>
      <c r="AD558" s="452" t="n">
        <f aca="false">SUMPRODUCT(B558:AA558,$B$1010:$AA$1010)</f>
        <v>35046.6612384375</v>
      </c>
      <c r="AE558" s="453" t="n">
        <f aca="false">SUMPRODUCT(B558:AA558,$B$1012:$AA$1012)</f>
        <v>23905.3686348746</v>
      </c>
      <c r="AF558" s="454" t="n">
        <f aca="false">XIRR(B558:AA558,$B$1:$AA$1)</f>
        <v>0.129307160266293</v>
      </c>
      <c r="AG558" s="455" t="n">
        <f aca="false">1-EXP(-(1/0.25)*(AD558/ABS($AD$1010)))</f>
        <v>0.997133322520813</v>
      </c>
    </row>
    <row r="559" customFormat="false" ht="12.75" hidden="false" customHeight="false" outlineLevel="0" collapsed="false">
      <c r="A559" s="446"/>
      <c r="B559" s="451" t="n">
        <f aca="false">+[1]data1cf!A559</f>
        <v>-57218.9109527901</v>
      </c>
      <c r="C559" s="451" t="n">
        <f aca="false">+[1]data1cf!B559</f>
        <v>1876.97878377821</v>
      </c>
      <c r="D559" s="451" t="n">
        <f aca="false">+[1]data1cf!C559</f>
        <v>7488.83798066254</v>
      </c>
      <c r="E559" s="451" t="n">
        <f aca="false">+[1]data1cf!D559</f>
        <v>7456.14100300268</v>
      </c>
      <c r="F559" s="451" t="n">
        <f aca="false">+[1]data1cf!E559</f>
        <v>7436.08057510899</v>
      </c>
      <c r="G559" s="451" t="n">
        <f aca="false">+[1]data1cf!F559</f>
        <v>7460.42425189749</v>
      </c>
      <c r="H559" s="451" t="n">
        <f aca="false">+[1]data1cf!G559</f>
        <v>7310.98918760114</v>
      </c>
      <c r="I559" s="451" t="n">
        <f aca="false">+[1]data1cf!H559</f>
        <v>7288.94081848531</v>
      </c>
      <c r="J559" s="451" t="n">
        <f aca="false">+[1]data1cf!I559</f>
        <v>7444.82491306115</v>
      </c>
      <c r="K559" s="451" t="n">
        <f aca="false">+[1]data1cf!J559</f>
        <v>7648.94542241179</v>
      </c>
      <c r="L559" s="451" t="n">
        <f aca="false">+[1]data1cf!K559</f>
        <v>7756.16013789102</v>
      </c>
      <c r="M559" s="451" t="n">
        <f aca="false">+[1]data1cf!L559</f>
        <v>7917.02828230109</v>
      </c>
      <c r="N559" s="451" t="n">
        <f aca="false">+[1]data1cf!M559</f>
        <v>8057.41276493155</v>
      </c>
      <c r="O559" s="451" t="n">
        <f aca="false">+[1]data1cf!N559</f>
        <v>8251.29720246736</v>
      </c>
      <c r="P559" s="451" t="n">
        <f aca="false">+[1]data1cf!O559</f>
        <v>9323.78236012267</v>
      </c>
      <c r="Q559" s="451" t="n">
        <f aca="false">+[1]data1cf!P559</f>
        <v>10392.3158490337</v>
      </c>
      <c r="R559" s="451" t="n">
        <f aca="false">+[1]data1cf!Q559</f>
        <v>8783.06831556413</v>
      </c>
      <c r="S559" s="451" t="n">
        <f aca="false">+[1]data1cf!R559</f>
        <v>7176.37333031205</v>
      </c>
      <c r="T559" s="451" t="n">
        <f aca="false">+[1]data1cf!S559</f>
        <v>7207.27399389533</v>
      </c>
      <c r="U559" s="451" t="n">
        <f aca="false">+[1]data1cf!T559</f>
        <v>7234.98227153891</v>
      </c>
      <c r="V559" s="451" t="n">
        <f aca="false">+[1]data1cf!U559</f>
        <v>6134.80961373261</v>
      </c>
      <c r="W559" s="451" t="n">
        <f aca="false">+[1]data1cf!V559</f>
        <v>0</v>
      </c>
      <c r="X559" s="451" t="n">
        <f aca="false">+[1]data1cf!W559</f>
        <v>0</v>
      </c>
      <c r="Y559" s="451" t="n">
        <f aca="false">+[1]data1cf!X559</f>
        <v>0</v>
      </c>
      <c r="Z559" s="451" t="n">
        <f aca="false">+[1]data1cf!Y559</f>
        <v>0</v>
      </c>
      <c r="AA559" s="451" t="n">
        <f aca="false">+[1]data1cf!Z559</f>
        <v>0</v>
      </c>
      <c r="AB559" s="451"/>
      <c r="AC559" s="452" t="n">
        <f aca="false">XNPV(0.1,B559:AA559,$B$1:$AA$1)</f>
        <v>2927.42553761222</v>
      </c>
      <c r="AD559" s="452" t="n">
        <f aca="false">SUMPRODUCT(B559:AA559,$B$1010:$AA$1010)</f>
        <v>24744.4227483367</v>
      </c>
      <c r="AE559" s="453" t="n">
        <f aca="false">SUMPRODUCT(B559:AA559,$B$1012:$AA$1012)</f>
        <v>14214.911443637</v>
      </c>
      <c r="AF559" s="454" t="n">
        <f aca="false">XIRR(B559:AA559,$B$1:$AA$1)</f>
        <v>0.106754673187638</v>
      </c>
      <c r="AG559" s="455" t="n">
        <f aca="false">1-EXP(-(1/0.25)*(AD559/ABS($AD$1010)))</f>
        <v>0.983974850489668</v>
      </c>
    </row>
    <row r="560" customFormat="false" ht="12.75" hidden="false" customHeight="false" outlineLevel="0" collapsed="false">
      <c r="A560" s="446"/>
      <c r="B560" s="451" t="n">
        <f aca="false">+[1]data1cf!A560</f>
        <v>-52386.0141521162</v>
      </c>
      <c r="C560" s="451" t="n">
        <f aca="false">+[1]data1cf!B560</f>
        <v>2862.97913970649</v>
      </c>
      <c r="D560" s="451" t="n">
        <f aca="false">+[1]data1cf!C560</f>
        <v>7996.43837496769</v>
      </c>
      <c r="E560" s="451" t="n">
        <f aca="false">+[1]data1cf!D560</f>
        <v>7965.29777304917</v>
      </c>
      <c r="F560" s="451" t="n">
        <f aca="false">+[1]data1cf!E560</f>
        <v>7945.69023693151</v>
      </c>
      <c r="G560" s="451" t="n">
        <f aca="false">+[1]data1cf!F560</f>
        <v>7969.93276949753</v>
      </c>
      <c r="H560" s="451" t="n">
        <f aca="false">+[1]data1cf!G560</f>
        <v>7828.56867231949</v>
      </c>
      <c r="I560" s="451" t="n">
        <f aca="false">+[1]data1cf!H560</f>
        <v>7807.02598450711</v>
      </c>
      <c r="J560" s="451" t="n">
        <f aca="false">+[1]data1cf!I560</f>
        <v>7948.34630329737</v>
      </c>
      <c r="K560" s="451" t="n">
        <f aca="false">+[1]data1cf!J560</f>
        <v>8137.02063689818</v>
      </c>
      <c r="L560" s="451" t="n">
        <f aca="false">+[1]data1cf!K560</f>
        <v>8230.46353210651</v>
      </c>
      <c r="M560" s="451" t="n">
        <f aca="false">+[1]data1cf!L560</f>
        <v>8376.21736465078</v>
      </c>
      <c r="N560" s="451" t="n">
        <f aca="false">+[1]data1cf!M560</f>
        <v>8503.17184681087</v>
      </c>
      <c r="O560" s="451" t="n">
        <f aca="false">+[1]data1cf!N560</f>
        <v>8682.29404687546</v>
      </c>
      <c r="P560" s="451" t="n">
        <f aca="false">+[1]data1cf!O560</f>
        <v>9659.29142533224</v>
      </c>
      <c r="Q560" s="451" t="n">
        <f aca="false">+[1]data1cf!P560</f>
        <v>10635.8545772595</v>
      </c>
      <c r="R560" s="451" t="n">
        <f aca="false">+[1]data1cf!Q560</f>
        <v>9160.75931569989</v>
      </c>
      <c r="S560" s="451" t="n">
        <f aca="false">+[1]data1cf!R560</f>
        <v>7687.94790425565</v>
      </c>
      <c r="T560" s="451" t="n">
        <f aca="false">+[1]data1cf!S560</f>
        <v>7714.36075003517</v>
      </c>
      <c r="U560" s="451" t="n">
        <f aca="false">+[1]data1cf!T560</f>
        <v>7737.79451386346</v>
      </c>
      <c r="V560" s="451" t="n">
        <f aca="false">+[1]data1cf!U560</f>
        <v>6728.55383814321</v>
      </c>
      <c r="W560" s="451" t="n">
        <f aca="false">+[1]data1cf!V560</f>
        <v>0</v>
      </c>
      <c r="X560" s="451" t="n">
        <f aca="false">+[1]data1cf!W560</f>
        <v>0</v>
      </c>
      <c r="Y560" s="451" t="n">
        <f aca="false">+[1]data1cf!X560</f>
        <v>0</v>
      </c>
      <c r="Z560" s="451" t="n">
        <f aca="false">+[1]data1cf!Y560</f>
        <v>0</v>
      </c>
      <c r="AA560" s="451" t="n">
        <f aca="false">+[1]data1cf!Z560</f>
        <v>0</v>
      </c>
      <c r="AB560" s="451"/>
      <c r="AC560" s="452" t="n">
        <f aca="false">XNPV(0.1,B560:AA560,$B$1:$AA$1)</f>
        <v>12323.4200367577</v>
      </c>
      <c r="AD560" s="452" t="n">
        <f aca="false">SUMPRODUCT(B560:AA560,$B$1010:$AA$1010)</f>
        <v>35486.3214917313</v>
      </c>
      <c r="AE560" s="453" t="n">
        <f aca="false">SUMPRODUCT(B560:AA560,$B$1012:$AA$1012)</f>
        <v>24318.9203952348</v>
      </c>
      <c r="AF560" s="454" t="n">
        <f aca="false">XIRR(B560:AA560,$B$1:$AA$1)</f>
        <v>0.130336887601312</v>
      </c>
      <c r="AG560" s="455" t="n">
        <f aca="false">1-EXP(-(1/0.25)*(AD560/ABS($AD$1010)))</f>
        <v>0.997336322389928</v>
      </c>
    </row>
    <row r="561" customFormat="false" ht="12.75" hidden="false" customHeight="false" outlineLevel="0" collapsed="false">
      <c r="A561" s="446"/>
      <c r="B561" s="451" t="n">
        <f aca="false">+[1]data1cf!A561</f>
        <v>-63636.8347670446</v>
      </c>
      <c r="C561" s="451" t="n">
        <f aca="false">+[1]data1cf!B561</f>
        <v>567.603594079721</v>
      </c>
      <c r="D561" s="451" t="n">
        <f aca="false">+[1]data1cf!C561</f>
        <v>6814.76179135064</v>
      </c>
      <c r="E561" s="451" t="n">
        <f aca="false">+[1]data1cf!D561</f>
        <v>6779.99799924255</v>
      </c>
      <c r="F561" s="451" t="n">
        <f aca="false">+[1]data1cf!E561</f>
        <v>6759.33614635791</v>
      </c>
      <c r="G561" s="451" t="n">
        <f aca="false">+[1]data1cf!F561</f>
        <v>6783.81413925967</v>
      </c>
      <c r="H561" s="451" t="n">
        <f aca="false">+[1]data1cf!G561</f>
        <v>6623.66110307006</v>
      </c>
      <c r="I561" s="451" t="n">
        <f aca="false">+[1]data1cf!H561</f>
        <v>6600.9412062528</v>
      </c>
      <c r="J561" s="451" t="n">
        <f aca="false">+[1]data1cf!I561</f>
        <v>6776.1655034638</v>
      </c>
      <c r="K561" s="451" t="n">
        <f aca="false">+[1]data1cf!J561</f>
        <v>7000.79801281618</v>
      </c>
      <c r="L561" s="451" t="n">
        <f aca="false">+[1]data1cf!K561</f>
        <v>7126.30124073995</v>
      </c>
      <c r="M561" s="451" t="n">
        <f aca="false">+[1]data1cf!L561</f>
        <v>7307.24068111603</v>
      </c>
      <c r="N561" s="451" t="n">
        <f aca="false">+[1]data1cf!M561</f>
        <v>7465.45975103422</v>
      </c>
      <c r="O561" s="451" t="n">
        <f aca="false">+[1]data1cf!N561</f>
        <v>7678.94794162453</v>
      </c>
      <c r="P561" s="451" t="n">
        <f aca="false">+[1]data1cf!O561</f>
        <v>8878.23764681397</v>
      </c>
      <c r="Q561" s="451" t="n">
        <f aca="false">+[1]data1cf!P561</f>
        <v>10068.9046387311</v>
      </c>
      <c r="R561" s="451" t="n">
        <f aca="false">+[1]data1cf!Q561</f>
        <v>8281.50741654743</v>
      </c>
      <c r="S561" s="451" t="n">
        <f aca="false">+[1]data1cf!R561</f>
        <v>6497.01956459084</v>
      </c>
      <c r="T561" s="451" t="n">
        <f aca="false">+[1]data1cf!S561</f>
        <v>6533.87989872879</v>
      </c>
      <c r="U561" s="451" t="n">
        <f aca="false">+[1]data1cf!T561</f>
        <v>6567.26458643059</v>
      </c>
      <c r="V561" s="451" t="n">
        <f aca="false">+[1]data1cf!U561</f>
        <v>5346.3373258721</v>
      </c>
      <c r="W561" s="451" t="n">
        <f aca="false">+[1]data1cf!V561</f>
        <v>0</v>
      </c>
      <c r="X561" s="451" t="n">
        <f aca="false">+[1]data1cf!W561</f>
        <v>0</v>
      </c>
      <c r="Y561" s="451" t="n">
        <f aca="false">+[1]data1cf!X561</f>
        <v>0</v>
      </c>
      <c r="Z561" s="451" t="n">
        <f aca="false">+[1]data1cf!Y561</f>
        <v>0</v>
      </c>
      <c r="AA561" s="451" t="n">
        <f aca="false">+[1]data1cf!Z561</f>
        <v>0</v>
      </c>
      <c r="AB561" s="451"/>
      <c r="AC561" s="452" t="n">
        <f aca="false">XNPV(0.1,B561:AA561,$B$1:$AA$1)</f>
        <v>-9550.13799038662</v>
      </c>
      <c r="AD561" s="452" t="n">
        <f aca="false">SUMPRODUCT(B561:AA561,$B$1010:$AA$1010)</f>
        <v>10479.5438156993</v>
      </c>
      <c r="AE561" s="453" t="n">
        <f aca="false">SUMPRODUCT(B561:AA561,$B$1012:$AA$1012)</f>
        <v>797.128622191514</v>
      </c>
      <c r="AF561" s="454" t="n">
        <f aca="false">XIRR(B561:AA561,$B$1:$AA$1)</f>
        <v>0.0795272145557874</v>
      </c>
      <c r="AG561" s="455" t="n">
        <f aca="false">1-EXP(-(1/0.25)*(AD561/ABS($AD$1010)))</f>
        <v>0.826334594575176</v>
      </c>
    </row>
    <row r="562" customFormat="false" ht="12.75" hidden="false" customHeight="false" outlineLevel="0" collapsed="false">
      <c r="A562" s="446"/>
      <c r="B562" s="451" t="n">
        <f aca="false">+[1]data1cf!A562</f>
        <v>-59047.8059025829</v>
      </c>
      <c r="C562" s="451" t="n">
        <f aca="false">+[1]data1cf!B562</f>
        <v>1503.85037946389</v>
      </c>
      <c r="D562" s="451" t="n">
        <f aca="false">+[1]data1cf!C562</f>
        <v>7296.74867357698</v>
      </c>
      <c r="E562" s="451" t="n">
        <f aca="false">+[1]data1cf!D562</f>
        <v>7263.46272250204</v>
      </c>
      <c r="F562" s="451" t="n">
        <f aca="false">+[1]data1cf!E562</f>
        <v>7243.2309084778</v>
      </c>
      <c r="G562" s="451" t="n">
        <f aca="false">+[1]data1cf!F562</f>
        <v>7267.6128608938</v>
      </c>
      <c r="H562" s="451" t="n">
        <f aca="false">+[1]data1cf!G562</f>
        <v>7115.12353088242</v>
      </c>
      <c r="I562" s="451" t="n">
        <f aca="false">+[1]data1cf!H562</f>
        <v>7092.88379869385</v>
      </c>
      <c r="J562" s="451" t="n">
        <f aca="false">+[1]data1cf!I562</f>
        <v>7254.27920813584</v>
      </c>
      <c r="K562" s="451" t="n">
        <f aca="false">+[1]data1cf!J562</f>
        <v>7464.24495565058</v>
      </c>
      <c r="L562" s="451" t="n">
        <f aca="false">+[1]data1cf!K562</f>
        <v>7576.67128925073</v>
      </c>
      <c r="M562" s="451" t="n">
        <f aca="false">+[1]data1cf!L562</f>
        <v>7743.25908582407</v>
      </c>
      <c r="N562" s="451" t="n">
        <f aca="false">+[1]data1cf!M562</f>
        <v>7888.72583299463</v>
      </c>
      <c r="O562" s="451" t="n">
        <f aca="false">+[1]data1cf!N562</f>
        <v>8088.19668850548</v>
      </c>
      <c r="P562" s="451" t="n">
        <f aca="false">+[1]data1cf!O562</f>
        <v>9196.81692711655</v>
      </c>
      <c r="Q562" s="451" t="n">
        <f aca="false">+[1]data1cf!P562</f>
        <v>10300.1544045623</v>
      </c>
      <c r="R562" s="451" t="n">
        <f aca="false">+[1]data1cf!Q562</f>
        <v>8640.14013165708</v>
      </c>
      <c r="S562" s="451" t="n">
        <f aca="false">+[1]data1cf!R562</f>
        <v>6982.78008938097</v>
      </c>
      <c r="T562" s="451" t="n">
        <f aca="false">+[1]data1cf!S562</f>
        <v>7015.37906096779</v>
      </c>
      <c r="U562" s="451" t="n">
        <f aca="false">+[1]data1cf!T562</f>
        <v>7044.70492678924</v>
      </c>
      <c r="V562" s="451" t="n">
        <f aca="false">+[1]data1cf!U562</f>
        <v>5910.12122118473</v>
      </c>
      <c r="W562" s="451" t="n">
        <f aca="false">+[1]data1cf!V562</f>
        <v>0</v>
      </c>
      <c r="X562" s="451" t="n">
        <f aca="false">+[1]data1cf!W562</f>
        <v>0</v>
      </c>
      <c r="Y562" s="451" t="n">
        <f aca="false">+[1]data1cf!X562</f>
        <v>0</v>
      </c>
      <c r="Z562" s="451" t="n">
        <f aca="false">+[1]data1cf!Y562</f>
        <v>0</v>
      </c>
      <c r="AA562" s="451" t="n">
        <f aca="false">+[1]data1cf!Z562</f>
        <v>0</v>
      </c>
      <c r="AB562" s="451"/>
      <c r="AC562" s="452" t="n">
        <f aca="false">XNPV(0.1,B562:AA562,$B$1:$AA$1)</f>
        <v>-628.265302997615</v>
      </c>
      <c r="AD562" s="452" t="n">
        <f aca="false">SUMPRODUCT(B562:AA562,$B$1010:$AA$1010)</f>
        <v>20679.4064292957</v>
      </c>
      <c r="AE562" s="453" t="n">
        <f aca="false">SUMPRODUCT(B562:AA562,$B$1012:$AA$1012)</f>
        <v>10391.2893580873</v>
      </c>
      <c r="AF562" s="454" t="n">
        <f aca="false">XIRR(B562:AA562,$B$1:$AA$1)</f>
        <v>0.0985823325510561</v>
      </c>
      <c r="AG562" s="455" t="n">
        <f aca="false">1-EXP(-(1/0.25)*(AD562/ABS($AD$1010)))</f>
        <v>0.968397794873947</v>
      </c>
    </row>
    <row r="563" customFormat="false" ht="12.75" hidden="false" customHeight="false" outlineLevel="0" collapsed="false">
      <c r="A563" s="446"/>
      <c r="B563" s="451" t="n">
        <f aca="false">+[1]data1cf!A563</f>
        <v>-48613.7404699355</v>
      </c>
      <c r="C563" s="451" t="n">
        <f aca="false">+[1]data1cf!B563</f>
        <v>3632.59275793448</v>
      </c>
      <c r="D563" s="451" t="n">
        <f aca="false">+[1]data1cf!C563</f>
        <v>8392.64125027736</v>
      </c>
      <c r="E563" s="451" t="n">
        <f aca="false">+[1]data1cf!D563</f>
        <v>8362.71546330126</v>
      </c>
      <c r="F563" s="451" t="n">
        <f aca="false">+[1]data1cf!E563</f>
        <v>8343.46142774406</v>
      </c>
      <c r="G563" s="451" t="n">
        <f aca="false">+[1]data1cf!F563</f>
        <v>8367.62501310629</v>
      </c>
      <c r="H563" s="451" t="n">
        <f aca="false">+[1]data1cf!G563</f>
        <v>8232.56063597315</v>
      </c>
      <c r="I563" s="451" t="n">
        <f aca="false">+[1]data1cf!H563</f>
        <v>8211.41265310714</v>
      </c>
      <c r="J563" s="451" t="n">
        <f aca="false">+[1]data1cf!I563</f>
        <v>8341.36534904614</v>
      </c>
      <c r="K563" s="451" t="n">
        <f aca="false">+[1]data1cf!J563</f>
        <v>8517.9833105218</v>
      </c>
      <c r="L563" s="451" t="n">
        <f aca="false">+[1]data1cf!K563</f>
        <v>8600.6767365595</v>
      </c>
      <c r="M563" s="451" t="n">
        <f aca="false">+[1]data1cf!L563</f>
        <v>8734.63323031772</v>
      </c>
      <c r="N563" s="451" t="n">
        <f aca="false">+[1]data1cf!M563</f>
        <v>8851.10504764645</v>
      </c>
      <c r="O563" s="451" t="n">
        <f aca="false">+[1]data1cf!N563</f>
        <v>9018.70471739443</v>
      </c>
      <c r="P563" s="451" t="n">
        <f aca="false">+[1]data1cf!O563</f>
        <v>9921.16997747651</v>
      </c>
      <c r="Q563" s="451" t="n">
        <f aca="false">+[1]data1cf!P563</f>
        <v>10825.9465185875</v>
      </c>
      <c r="R563" s="451" t="n">
        <f aca="false">+[1]data1cf!Q563</f>
        <v>9455.56259385182</v>
      </c>
      <c r="S563" s="451" t="n">
        <f aca="false">+[1]data1cf!R563</f>
        <v>8087.25278936952</v>
      </c>
      <c r="T563" s="451" t="n">
        <f aca="false">+[1]data1cf!S563</f>
        <v>8110.16270974224</v>
      </c>
      <c r="U563" s="451" t="n">
        <f aca="false">+[1]data1cf!T563</f>
        <v>8130.26004065366</v>
      </c>
      <c r="V563" s="451" t="n">
        <f aca="false">+[1]data1cf!U563</f>
        <v>7191.99549726957</v>
      </c>
      <c r="W563" s="451" t="n">
        <f aca="false">+[1]data1cf!V563</f>
        <v>0</v>
      </c>
      <c r="X563" s="451" t="n">
        <f aca="false">+[1]data1cf!W563</f>
        <v>0</v>
      </c>
      <c r="Y563" s="451" t="n">
        <f aca="false">+[1]data1cf!X563</f>
        <v>0</v>
      </c>
      <c r="Z563" s="451" t="n">
        <f aca="false">+[1]data1cf!Y563</f>
        <v>0</v>
      </c>
      <c r="AA563" s="451" t="n">
        <f aca="false">+[1]data1cf!Z563</f>
        <v>0</v>
      </c>
      <c r="AB563" s="451"/>
      <c r="AC563" s="452" t="n">
        <f aca="false">XNPV(0.1,B563:AA563,$B$1:$AA$1)</f>
        <v>19657.3781635067</v>
      </c>
      <c r="AD563" s="452" t="n">
        <f aca="false">SUMPRODUCT(B563:AA563,$B$1010:$AA$1010)</f>
        <v>43870.8129463611</v>
      </c>
      <c r="AE563" s="453" t="n">
        <f aca="false">SUMPRODUCT(B563:AA563,$B$1012:$AA$1012)</f>
        <v>32205.5127692571</v>
      </c>
      <c r="AF563" s="454" t="n">
        <f aca="false">XIRR(B563:AA563,$B$1:$AA$1)</f>
        <v>0.151238835981503</v>
      </c>
      <c r="AG563" s="455" t="n">
        <f aca="false">1-EXP(-(1/0.25)*(AD563/ABS($AD$1010)))</f>
        <v>0.999343567340764</v>
      </c>
    </row>
    <row r="564" customFormat="false" ht="12.75" hidden="false" customHeight="false" outlineLevel="0" collapsed="false">
      <c r="A564" s="446"/>
      <c r="B564" s="451" t="n">
        <f aca="false">+[1]data1cf!A564</f>
        <v>-58739.4404209059</v>
      </c>
      <c r="C564" s="451" t="n">
        <f aca="false">+[1]data1cf!B564</f>
        <v>1566.76264248741</v>
      </c>
      <c r="D564" s="451" t="n">
        <f aca="false">+[1]data1cf!C564</f>
        <v>7329.13637944885</v>
      </c>
      <c r="E564" s="451" t="n">
        <f aca="false">+[1]data1cf!D564</f>
        <v>7295.94973373361</v>
      </c>
      <c r="F564" s="451" t="n">
        <f aca="false">+[1]data1cf!E564</f>
        <v>7275.74681670355</v>
      </c>
      <c r="G564" s="451" t="n">
        <f aca="false">+[1]data1cf!F564</f>
        <v>7300.12231556008</v>
      </c>
      <c r="H564" s="451" t="n">
        <f aca="false">+[1]data1cf!G564</f>
        <v>7148.14795778288</v>
      </c>
      <c r="I564" s="451" t="n">
        <f aca="false">+[1]data1cf!H564</f>
        <v>7125.94049085159</v>
      </c>
      <c r="J564" s="451" t="n">
        <f aca="false">+[1]data1cf!I564</f>
        <v>7286.40665104198</v>
      </c>
      <c r="K564" s="451" t="n">
        <f aca="false">+[1]data1cf!J564</f>
        <v>7495.38684731867</v>
      </c>
      <c r="L564" s="451" t="n">
        <f aca="false">+[1]data1cf!K564</f>
        <v>7606.93446279871</v>
      </c>
      <c r="M564" s="451" t="n">
        <f aca="false">+[1]data1cf!L564</f>
        <v>7772.55788288091</v>
      </c>
      <c r="N564" s="451" t="n">
        <f aca="false">+[1]data1cf!M564</f>
        <v>7917.16772192064</v>
      </c>
      <c r="O564" s="451" t="n">
        <f aca="false">+[1]data1cf!N564</f>
        <v>8115.6966652293</v>
      </c>
      <c r="P564" s="451" t="n">
        <f aca="false">+[1]data1cf!O564</f>
        <v>9218.22425666803</v>
      </c>
      <c r="Q564" s="451" t="n">
        <f aca="false">+[1]data1cf!P564</f>
        <v>10315.6935191625</v>
      </c>
      <c r="R564" s="451" t="n">
        <f aca="false">+[1]data1cf!Q564</f>
        <v>8664.23890139818</v>
      </c>
      <c r="S564" s="451" t="n">
        <f aca="false">+[1]data1cf!R564</f>
        <v>7015.42136984155</v>
      </c>
      <c r="T564" s="451" t="n">
        <f aca="false">+[1]data1cf!S564</f>
        <v>7047.73399389069</v>
      </c>
      <c r="U564" s="451" t="n">
        <f aca="false">+[1]data1cf!T564</f>
        <v>7076.78712214584</v>
      </c>
      <c r="V564" s="451" t="n">
        <f aca="false">+[1]data1cf!U564</f>
        <v>5948.00537872101</v>
      </c>
      <c r="W564" s="451" t="n">
        <f aca="false">+[1]data1cf!V564</f>
        <v>0</v>
      </c>
      <c r="X564" s="451" t="n">
        <f aca="false">+[1]data1cf!W564</f>
        <v>0</v>
      </c>
      <c r="Y564" s="451" t="n">
        <f aca="false">+[1]data1cf!X564</f>
        <v>0</v>
      </c>
      <c r="Z564" s="451" t="n">
        <f aca="false">+[1]data1cf!Y564</f>
        <v>0</v>
      </c>
      <c r="AA564" s="451" t="n">
        <f aca="false">+[1]data1cf!Z564</f>
        <v>0</v>
      </c>
      <c r="AB564" s="451"/>
      <c r="AC564" s="452" t="n">
        <f aca="false">XNPV(0.1,B564:AA564,$B$1:$AA$1)</f>
        <v>-28.7490109965681</v>
      </c>
      <c r="AD564" s="452" t="n">
        <f aca="false">SUMPRODUCT(B564:AA564,$B$1010:$AA$1010)</f>
        <v>21364.7988381861</v>
      </c>
      <c r="AE564" s="453" t="n">
        <f aca="false">SUMPRODUCT(B564:AA564,$B$1012:$AA$1012)</f>
        <v>11035.9808786665</v>
      </c>
      <c r="AF564" s="454" t="n">
        <f aca="false">XIRR(B564:AA564,$B$1:$AA$1)</f>
        <v>0.0999348891520142</v>
      </c>
      <c r="AG564" s="455" t="n">
        <f aca="false">1-EXP(-(1/0.25)*(AD564/ABS($AD$1010)))</f>
        <v>0.971816661013261</v>
      </c>
    </row>
    <row r="565" customFormat="false" ht="12.75" hidden="false" customHeight="false" outlineLevel="0" collapsed="false">
      <c r="A565" s="446"/>
      <c r="B565" s="451" t="n">
        <f aca="false">+[1]data1cf!A565</f>
        <v>-56379.1229759948</v>
      </c>
      <c r="C565" s="451" t="n">
        <f aca="false">+[1]data1cf!B565</f>
        <v>2048.311067122</v>
      </c>
      <c r="D565" s="451" t="n">
        <f aca="false">+[1]data1cf!C565</f>
        <v>7577.04112791258</v>
      </c>
      <c r="E565" s="451" t="n">
        <f aca="false">+[1]data1cf!D565</f>
        <v>7544.61459377526</v>
      </c>
      <c r="F565" s="451" t="n">
        <f aca="false">+[1]data1cf!E565</f>
        <v>7524.63286258957</v>
      </c>
      <c r="G565" s="451" t="n">
        <f aca="false">+[1]data1cf!F565</f>
        <v>7548.95896405928</v>
      </c>
      <c r="H565" s="451" t="n">
        <f aca="false">+[1]data1cf!G565</f>
        <v>7400.92635080349</v>
      </c>
      <c r="I565" s="451" t="n">
        <f aca="false">+[1]data1cf!H565</f>
        <v>7378.96585136422</v>
      </c>
      <c r="J565" s="451" t="n">
        <f aca="false">+[1]data1cf!I565</f>
        <v>7532.31927245253</v>
      </c>
      <c r="K565" s="451" t="n">
        <f aca="false">+[1]data1cf!J565</f>
        <v>7733.75577814715</v>
      </c>
      <c r="L565" s="451" t="n">
        <f aca="false">+[1]data1cf!K565</f>
        <v>7838.57743423383</v>
      </c>
      <c r="M565" s="451" t="n">
        <f aca="false">+[1]data1cf!L565</f>
        <v>7996.81924129262</v>
      </c>
      <c r="N565" s="451" t="n">
        <f aca="false">+[1]data1cf!M565</f>
        <v>8134.87006082442</v>
      </c>
      <c r="O565" s="451" t="n">
        <f aca="false">+[1]data1cf!N565</f>
        <v>8326.18933919168</v>
      </c>
      <c r="P565" s="451" t="n">
        <f aca="false">+[1]data1cf!O565</f>
        <v>9382.08206952874</v>
      </c>
      <c r="Q565" s="451" t="n">
        <f aca="false">+[1]data1cf!P565</f>
        <v>10434.6343392236</v>
      </c>
      <c r="R565" s="451" t="n">
        <f aca="false">+[1]data1cf!Q565</f>
        <v>8848.69776596198</v>
      </c>
      <c r="S565" s="451" t="n">
        <f aca="false">+[1]data1cf!R565</f>
        <v>7265.26705061083</v>
      </c>
      <c r="T565" s="451" t="n">
        <f aca="false">+[1]data1cf!S565</f>
        <v>7295.38788884523</v>
      </c>
      <c r="U565" s="451" t="n">
        <f aca="false">+[1]data1cf!T565</f>
        <v>7322.35340589269</v>
      </c>
      <c r="V565" s="451" t="n">
        <f aca="false">+[1]data1cf!U565</f>
        <v>6237.98153763595</v>
      </c>
      <c r="W565" s="451" t="n">
        <f aca="false">+[1]data1cf!V565</f>
        <v>0</v>
      </c>
      <c r="X565" s="451" t="n">
        <f aca="false">+[1]data1cf!W565</f>
        <v>0</v>
      </c>
      <c r="Y565" s="451" t="n">
        <f aca="false">+[1]data1cf!X565</f>
        <v>0</v>
      </c>
      <c r="Z565" s="451" t="n">
        <f aca="false">+[1]data1cf!Y565</f>
        <v>0</v>
      </c>
      <c r="AA565" s="451" t="n">
        <f aca="false">+[1]data1cf!Z565</f>
        <v>0</v>
      </c>
      <c r="AB565" s="451"/>
      <c r="AC565" s="452" t="n">
        <f aca="false">XNPV(0.1,B565:AA565,$B$1:$AA$1)</f>
        <v>4560.11986895329</v>
      </c>
      <c r="AD565" s="452" t="n">
        <f aca="false">SUMPRODUCT(B565:AA565,$B$1010:$AA$1010)</f>
        <v>26610.9880371707</v>
      </c>
      <c r="AE565" s="453" t="n">
        <f aca="false">SUMPRODUCT(B565:AA565,$B$1012:$AA$1012)</f>
        <v>15970.633857118</v>
      </c>
      <c r="AF565" s="454" t="n">
        <f aca="false">XIRR(B565:AA565,$B$1:$AA$1)</f>
        <v>0.110634339818677</v>
      </c>
      <c r="AG565" s="455" t="n">
        <f aca="false">1-EXP(-(1/0.25)*(AD565/ABS($AD$1010)))</f>
        <v>0.988267690000231</v>
      </c>
    </row>
    <row r="566" customFormat="false" ht="12.75" hidden="false" customHeight="false" outlineLevel="0" collapsed="false">
      <c r="A566" s="446"/>
      <c r="B566" s="451" t="n">
        <f aca="false">+[1]data1cf!A566</f>
        <v>-59811.9422976308</v>
      </c>
      <c r="C566" s="451" t="n">
        <f aca="false">+[1]data1cf!B566</f>
        <v>1347.9524183508</v>
      </c>
      <c r="D566" s="451" t="n">
        <f aca="false">+[1]data1cf!C566</f>
        <v>7216.49123142031</v>
      </c>
      <c r="E566" s="451" t="n">
        <f aca="false">+[1]data1cf!D566</f>
        <v>7182.95919949628</v>
      </c>
      <c r="F566" s="451" t="n">
        <f aca="false">+[1]data1cf!E566</f>
        <v>7162.65577808967</v>
      </c>
      <c r="G566" s="451" t="n">
        <f aca="false">+[1]data1cf!F566</f>
        <v>7187.05372256692</v>
      </c>
      <c r="H566" s="451" t="n">
        <f aca="false">+[1]data1cf!G566</f>
        <v>7033.28828011762</v>
      </c>
      <c r="I566" s="451" t="n">
        <f aca="false">+[1]data1cf!H566</f>
        <v>7010.96859391718</v>
      </c>
      <c r="J566" s="451" t="n">
        <f aca="false">+[1]data1cf!I566</f>
        <v>7174.66670328968</v>
      </c>
      <c r="K566" s="451" t="n">
        <f aca="false">+[1]data1cf!J566</f>
        <v>7387.07466828631</v>
      </c>
      <c r="L566" s="451" t="n">
        <f aca="false">+[1]data1cf!K566</f>
        <v>7501.67848457004</v>
      </c>
      <c r="M566" s="451" t="n">
        <f aca="false">+[1]data1cf!L566</f>
        <v>7670.65602714027</v>
      </c>
      <c r="N566" s="451" t="n">
        <f aca="false">+[1]data1cf!M566</f>
        <v>7818.24621136487</v>
      </c>
      <c r="O566" s="451" t="n">
        <f aca="false">+[1]data1cf!N566</f>
        <v>8020.05114587416</v>
      </c>
      <c r="P566" s="451" t="n">
        <f aca="false">+[1]data1cf!O566</f>
        <v>9143.76909717748</v>
      </c>
      <c r="Q566" s="451" t="n">
        <f aca="false">+[1]data1cf!P566</f>
        <v>10261.6481393727</v>
      </c>
      <c r="R566" s="451" t="n">
        <f aca="false">+[1]data1cf!Q566</f>
        <v>8580.42285417547</v>
      </c>
      <c r="S566" s="451" t="n">
        <f aca="false">+[1]data1cf!R566</f>
        <v>6901.89428385809</v>
      </c>
      <c r="T566" s="451" t="n">
        <f aca="false">+[1]data1cf!S566</f>
        <v>6935.20283089409</v>
      </c>
      <c r="U566" s="451" t="n">
        <f aca="false">+[1]data1cf!T566</f>
        <v>6965.20454635856</v>
      </c>
      <c r="V566" s="451" t="n">
        <f aca="false">+[1]data1cf!U566</f>
        <v>5816.24345181916</v>
      </c>
      <c r="W566" s="451" t="n">
        <f aca="false">+[1]data1cf!V566</f>
        <v>0</v>
      </c>
      <c r="X566" s="451" t="n">
        <f aca="false">+[1]data1cf!W566</f>
        <v>0</v>
      </c>
      <c r="Y566" s="451" t="n">
        <f aca="false">+[1]data1cf!X566</f>
        <v>0</v>
      </c>
      <c r="Z566" s="451" t="n">
        <f aca="false">+[1]data1cf!Y566</f>
        <v>0</v>
      </c>
      <c r="AA566" s="451" t="n">
        <f aca="false">+[1]data1cf!Z566</f>
        <v>0</v>
      </c>
      <c r="AB566" s="451"/>
      <c r="AC566" s="452" t="n">
        <f aca="false">XNPV(0.1,B566:AA566,$B$1:$AA$1)</f>
        <v>-2113.87976169369</v>
      </c>
      <c r="AD566" s="452" t="n">
        <f aca="false">SUMPRODUCT(B566:AA566,$B$1010:$AA$1010)</f>
        <v>18980.9890783183</v>
      </c>
      <c r="AE566" s="453" t="n">
        <f aca="false">SUMPRODUCT(B566:AA566,$B$1012:$AA$1012)</f>
        <v>8793.72969682388</v>
      </c>
      <c r="AF566" s="454" t="n">
        <f aca="false">XIRR(B566:AA566,$B$1:$AA$1)</f>
        <v>0.095272767471873</v>
      </c>
      <c r="AG566" s="455" t="n">
        <f aca="false">1-EXP(-(1/0.25)*(AD566/ABS($AD$1010)))</f>
        <v>0.958030201624758</v>
      </c>
    </row>
    <row r="567" customFormat="false" ht="12.75" hidden="false" customHeight="false" outlineLevel="0" collapsed="false">
      <c r="A567" s="446"/>
      <c r="B567" s="451" t="n">
        <f aca="false">+[1]data1cf!A567</f>
        <v>-65315.6447279906</v>
      </c>
      <c r="C567" s="451" t="n">
        <f aca="false">+[1]data1cf!B567</f>
        <v>225.095304062444</v>
      </c>
      <c r="D567" s="451" t="n">
        <f aca="false">+[1]data1cf!C567</f>
        <v>6638.43594925514</v>
      </c>
      <c r="E567" s="451" t="n">
        <f aca="false">+[1]data1cf!D567</f>
        <v>6603.13151678051</v>
      </c>
      <c r="F567" s="451" t="n">
        <f aca="false">+[1]data1cf!E567</f>
        <v>6582.31234226123</v>
      </c>
      <c r="G567" s="451" t="n">
        <f aca="false">+[1]data1cf!F567</f>
        <v>6606.82546976967</v>
      </c>
      <c r="H567" s="451" t="n">
        <f aca="false">+[1]data1cf!G567</f>
        <v>6443.86881071129</v>
      </c>
      <c r="I567" s="451" t="n">
        <f aca="false">+[1]data1cf!H567</f>
        <v>6420.97325468916</v>
      </c>
      <c r="J567" s="451" t="n">
        <f aca="false">+[1]data1cf!I567</f>
        <v>6601.25659058156</v>
      </c>
      <c r="K567" s="451" t="n">
        <f aca="false">+[1]data1cf!J567</f>
        <v>6831.25465909582</v>
      </c>
      <c r="L567" s="451" t="n">
        <f aca="false">+[1]data1cf!K567</f>
        <v>6961.54182303246</v>
      </c>
      <c r="M567" s="451" t="n">
        <f aca="false">+[1]data1cf!L567</f>
        <v>7147.73154255986</v>
      </c>
      <c r="N567" s="451" t="n">
        <f aca="false">+[1]data1cf!M567</f>
        <v>7310.61581008005</v>
      </c>
      <c r="O567" s="451" t="n">
        <f aca="false">+[1]data1cf!N567</f>
        <v>7529.2319792585</v>
      </c>
      <c r="P567" s="451" t="n">
        <f aca="false">+[1]data1cf!O567</f>
        <v>8761.69140469621</v>
      </c>
      <c r="Q567" s="451" t="n">
        <f aca="false">+[1]data1cf!P567</f>
        <v>9984.30625815638</v>
      </c>
      <c r="R567" s="451" t="n">
        <f aca="false">+[1]data1cf!Q567</f>
        <v>8150.30837809515</v>
      </c>
      <c r="S567" s="451" t="n">
        <f aca="false">+[1]data1cf!R567</f>
        <v>6319.31320628758</v>
      </c>
      <c r="T567" s="451" t="n">
        <f aca="false">+[1]data1cf!S567</f>
        <v>6357.73247982412</v>
      </c>
      <c r="U567" s="451" t="n">
        <f aca="false">+[1]data1cf!T567</f>
        <v>6392.60201122676</v>
      </c>
      <c r="V567" s="451" t="n">
        <f aca="false">+[1]data1cf!U567</f>
        <v>5140.08758388391</v>
      </c>
      <c r="W567" s="451" t="n">
        <f aca="false">+[1]data1cf!V567</f>
        <v>0</v>
      </c>
      <c r="X567" s="451" t="n">
        <f aca="false">+[1]data1cf!W567</f>
        <v>0</v>
      </c>
      <c r="Y567" s="451" t="n">
        <f aca="false">+[1]data1cf!X567</f>
        <v>0</v>
      </c>
      <c r="Z567" s="451" t="n">
        <f aca="false">+[1]data1cf!Y567</f>
        <v>0</v>
      </c>
      <c r="AA567" s="451" t="n">
        <f aca="false">+[1]data1cf!Z567</f>
        <v>0</v>
      </c>
      <c r="AB567" s="451"/>
      <c r="AC567" s="452" t="n">
        <f aca="false">XNPV(0.1,B567:AA567,$B$1:$AA$1)</f>
        <v>-12814.0374297373</v>
      </c>
      <c r="AD567" s="452" t="n">
        <f aca="false">SUMPRODUCT(B567:AA567,$B$1010:$AA$1010)</f>
        <v>6748.11578119851</v>
      </c>
      <c r="AE567" s="453" t="n">
        <f aca="false">SUMPRODUCT(B567:AA567,$B$1012:$AA$1012)</f>
        <v>-2712.71476429763</v>
      </c>
      <c r="AF567" s="454" t="n">
        <f aca="false">XIRR(B567:AA567,$B$1:$AA$1)</f>
        <v>0.0729988377739761</v>
      </c>
      <c r="AG567" s="455" t="n">
        <f aca="false">1-EXP(-(1/0.25)*(AD567/ABS($AD$1010)))</f>
        <v>0.676088090428101</v>
      </c>
    </row>
    <row r="568" customFormat="false" ht="12.75" hidden="false" customHeight="false" outlineLevel="0" collapsed="false">
      <c r="A568" s="446"/>
      <c r="B568" s="451" t="n">
        <f aca="false">+[1]data1cf!A568</f>
        <v>-62195.3277607986</v>
      </c>
      <c r="C568" s="451" t="n">
        <f aca="false">+[1]data1cf!B568</f>
        <v>861.697691233499</v>
      </c>
      <c r="D568" s="451" t="n">
        <f aca="false">+[1]data1cf!C568</f>
        <v>6966.16364306453</v>
      </c>
      <c r="E568" s="451" t="n">
        <f aca="false">+[1]data1cf!D568</f>
        <v>6931.86407078731</v>
      </c>
      <c r="F568" s="451" t="n">
        <f aca="false">+[1]data1cf!E568</f>
        <v>6911.33730182751</v>
      </c>
      <c r="G568" s="451" t="n">
        <f aca="false">+[1]data1cf!F568</f>
        <v>6935.78512646553</v>
      </c>
      <c r="H568" s="451" t="n">
        <f aca="false">+[1]data1cf!G568</f>
        <v>6778.03941576374</v>
      </c>
      <c r="I568" s="451" t="n">
        <f aca="false">+[1]data1cf!H568</f>
        <v>6755.4703483914</v>
      </c>
      <c r="J568" s="451" t="n">
        <f aca="false">+[1]data1cf!I568</f>
        <v>6926.35071158144</v>
      </c>
      <c r="K568" s="451" t="n">
        <f aca="false">+[1]data1cf!J568</f>
        <v>7146.37609368043</v>
      </c>
      <c r="L568" s="451" t="n">
        <f aca="false">+[1]data1cf!K568</f>
        <v>7267.77160397067</v>
      </c>
      <c r="M568" s="451" t="n">
        <f aca="false">+[1]data1cf!L568</f>
        <v>7444.20290205699</v>
      </c>
      <c r="N568" s="451" t="n">
        <f aca="false">+[1]data1cf!M568</f>
        <v>7598.41620885415</v>
      </c>
      <c r="O568" s="451" t="n">
        <f aca="false">+[1]data1cf!N568</f>
        <v>7807.5012703026</v>
      </c>
      <c r="P568" s="451" t="n">
        <f aca="false">+[1]data1cf!O568</f>
        <v>8978.30985776853</v>
      </c>
      <c r="Q568" s="451" t="n">
        <f aca="false">+[1]data1cf!P568</f>
        <v>10141.5448786345</v>
      </c>
      <c r="R568" s="451" t="n">
        <f aca="false">+[1]data1cf!Q568</f>
        <v>8394.16122343522</v>
      </c>
      <c r="S568" s="451" t="n">
        <f aca="false">+[1]data1cf!R568</f>
        <v>6649.60679394244</v>
      </c>
      <c r="T568" s="451" t="n">
        <f aca="false">+[1]data1cf!S568</f>
        <v>6685.12854770639</v>
      </c>
      <c r="U568" s="451" t="n">
        <f aca="false">+[1]data1cf!T568</f>
        <v>6717.2382771653</v>
      </c>
      <c r="V568" s="451" t="n">
        <f aca="false">+[1]data1cf!U568</f>
        <v>5523.4332777838</v>
      </c>
      <c r="W568" s="451" t="n">
        <f aca="false">+[1]data1cf!V568</f>
        <v>0</v>
      </c>
      <c r="X568" s="451" t="n">
        <f aca="false">+[1]data1cf!W568</f>
        <v>0</v>
      </c>
      <c r="Y568" s="451" t="n">
        <f aca="false">+[1]data1cf!X568</f>
        <v>0</v>
      </c>
      <c r="Z568" s="451" t="n">
        <f aca="false">+[1]data1cf!Y568</f>
        <v>0</v>
      </c>
      <c r="AA568" s="451" t="n">
        <f aca="false">+[1]data1cf!Z568</f>
        <v>0</v>
      </c>
      <c r="AB568" s="451"/>
      <c r="AC568" s="452" t="n">
        <f aca="false">XNPV(0.1,B568:AA568,$B$1:$AA$1)</f>
        <v>-6747.59689344484</v>
      </c>
      <c r="AD568" s="452" t="n">
        <f aca="false">SUMPRODUCT(B568:AA568,$B$1010:$AA$1010)</f>
        <v>13683.5274589729</v>
      </c>
      <c r="AE568" s="453" t="n">
        <f aca="false">SUMPRODUCT(B568:AA568,$B$1012:$AA$1012)</f>
        <v>3810.84902542248</v>
      </c>
      <c r="AF568" s="454" t="n">
        <f aca="false">XIRR(B568:AA568,$B$1:$AA$1)</f>
        <v>0.085310373074393</v>
      </c>
      <c r="AG568" s="455" t="n">
        <f aca="false">1-EXP(-(1/0.25)*(AD568/ABS($AD$1010)))</f>
        <v>0.898312963453286</v>
      </c>
    </row>
    <row r="569" customFormat="false" ht="12.75" hidden="false" customHeight="false" outlineLevel="0" collapsed="false">
      <c r="A569" s="446"/>
      <c r="B569" s="451" t="n">
        <f aca="false">+[1]data1cf!A569</f>
        <v>-53835.5738261388</v>
      </c>
      <c r="C569" s="451" t="n">
        <f aca="false">+[1]data1cf!B569</f>
        <v>2567.24214935191</v>
      </c>
      <c r="D569" s="451" t="n">
        <f aca="false">+[1]data1cf!C569</f>
        <v>7844.19074948558</v>
      </c>
      <c r="E569" s="451" t="n">
        <f aca="false">+[1]data1cf!D569</f>
        <v>7812.58333447228</v>
      </c>
      <c r="F569" s="451" t="n">
        <f aca="false">+[1]data1cf!E569</f>
        <v>7792.83995981258</v>
      </c>
      <c r="G569" s="451" t="n">
        <f aca="false">+[1]data1cf!F569</f>
        <v>7817.11282917084</v>
      </c>
      <c r="H569" s="451" t="n">
        <f aca="false">+[1]data1cf!G569</f>
        <v>7673.3279585007</v>
      </c>
      <c r="I569" s="451" t="n">
        <f aca="false">+[1]data1cf!H569</f>
        <v>7651.63359866726</v>
      </c>
      <c r="J569" s="451" t="n">
        <f aca="false">+[1]data1cf!I569</f>
        <v>7797.32211792837</v>
      </c>
      <c r="K569" s="451" t="n">
        <f aca="false">+[1]data1cf!J569</f>
        <v>7990.62931550462</v>
      </c>
      <c r="L569" s="451" t="n">
        <f aca="false">+[1]data1cf!K569</f>
        <v>8088.20287522449</v>
      </c>
      <c r="M569" s="451" t="n">
        <f aca="false">+[1]data1cf!L569</f>
        <v>8238.49003382245</v>
      </c>
      <c r="N569" s="451" t="n">
        <f aca="false">+[1]data1cf!M569</f>
        <v>8369.47265643472</v>
      </c>
      <c r="O569" s="451" t="n">
        <f aca="false">+[1]data1cf!N569</f>
        <v>8553.0225827718</v>
      </c>
      <c r="P569" s="451" t="n">
        <f aca="false">+[1]data1cf!O569</f>
        <v>9558.6601825693</v>
      </c>
      <c r="Q569" s="451" t="n">
        <f aca="false">+[1]data1cf!P569</f>
        <v>10562.8085483334</v>
      </c>
      <c r="R569" s="451" t="n">
        <f aca="false">+[1]data1cf!Q569</f>
        <v>9047.47619263346</v>
      </c>
      <c r="S569" s="451" t="n">
        <f aca="false">+[1]data1cf!R569</f>
        <v>7534.50827927947</v>
      </c>
      <c r="T569" s="451" t="n">
        <f aca="false">+[1]data1cf!S569</f>
        <v>7562.26718312334</v>
      </c>
      <c r="U569" s="451" t="n">
        <f aca="false">+[1]data1cf!T569</f>
        <v>7586.98302747357</v>
      </c>
      <c r="V569" s="451" t="n">
        <f aca="false">+[1]data1cf!U569</f>
        <v>6550.46857791807</v>
      </c>
      <c r="W569" s="451" t="n">
        <f aca="false">+[1]data1cf!V569</f>
        <v>0</v>
      </c>
      <c r="X569" s="451" t="n">
        <f aca="false">+[1]data1cf!W569</f>
        <v>0</v>
      </c>
      <c r="Y569" s="451" t="n">
        <f aca="false">+[1]data1cf!X569</f>
        <v>0</v>
      </c>
      <c r="Z569" s="451" t="n">
        <f aca="false">+[1]data1cf!Y569</f>
        <v>0</v>
      </c>
      <c r="AA569" s="451" t="n">
        <f aca="false">+[1]data1cf!Z569</f>
        <v>0</v>
      </c>
      <c r="AB569" s="451"/>
      <c r="AC569" s="452" t="n">
        <f aca="false">XNPV(0.1,B569:AA569,$B$1:$AA$1)</f>
        <v>9505.22314883729</v>
      </c>
      <c r="AD569" s="452" t="n">
        <f aca="false">SUMPRODUCT(B569:AA569,$B$1010:$AA$1010)</f>
        <v>32264.4394853355</v>
      </c>
      <c r="AE569" s="453" t="n">
        <f aca="false">SUMPRODUCT(B569:AA569,$B$1012:$AA$1012)</f>
        <v>21288.3644934086</v>
      </c>
      <c r="AF569" s="454" t="n">
        <f aca="false">XIRR(B569:AA569,$B$1:$AA$1)</f>
        <v>0.122927652942845</v>
      </c>
      <c r="AG569" s="455" t="n">
        <f aca="false">1-EXP(-(1/0.25)*(AD569/ABS($AD$1010)))</f>
        <v>0.995437237087149</v>
      </c>
    </row>
    <row r="570" customFormat="false" ht="12.75" hidden="false" customHeight="false" outlineLevel="0" collapsed="false">
      <c r="A570" s="446"/>
      <c r="B570" s="451" t="n">
        <f aca="false">+[1]data1cf!A570</f>
        <v>-61372.2380994678</v>
      </c>
      <c r="C570" s="451" t="n">
        <f aca="false">+[1]data1cf!B570</f>
        <v>1029.62320930376</v>
      </c>
      <c r="D570" s="451" t="n">
        <f aca="false">+[1]data1cf!C570</f>
        <v>7052.61296194544</v>
      </c>
      <c r="E570" s="451" t="n">
        <f aca="false">+[1]data1cf!D570</f>
        <v>7018.57845570104</v>
      </c>
      <c r="F570" s="451" t="n">
        <f aca="false">+[1]data1cf!E570</f>
        <v>6998.12881864656</v>
      </c>
      <c r="G570" s="451" t="n">
        <f aca="false">+[1]data1cf!F570</f>
        <v>7022.55941743285</v>
      </c>
      <c r="H570" s="451" t="n">
        <f aca="false">+[1]data1cf!G570</f>
        <v>6866.18827148299</v>
      </c>
      <c r="I570" s="451" t="n">
        <f aca="false">+[1]data1cf!H570</f>
        <v>6843.70532658958</v>
      </c>
      <c r="J570" s="451" t="n">
        <f aca="false">+[1]data1cf!I570</f>
        <v>7012.10533611729</v>
      </c>
      <c r="K570" s="451" t="n">
        <f aca="false">+[1]data1cf!J570</f>
        <v>7229.50008319736</v>
      </c>
      <c r="L570" s="451" t="n">
        <f aca="false">+[1]data1cf!K570</f>
        <v>7348.55011760632</v>
      </c>
      <c r="M570" s="451" t="n">
        <f aca="false">+[1]data1cf!L570</f>
        <v>7522.4073003436</v>
      </c>
      <c r="N570" s="451" t="n">
        <f aca="false">+[1]data1cf!M570</f>
        <v>7674.3333465195</v>
      </c>
      <c r="O570" s="451" t="n">
        <f aca="false">+[1]data1cf!N570</f>
        <v>7880.90425433675</v>
      </c>
      <c r="P570" s="451" t="n">
        <f aca="false">+[1]data1cf!O570</f>
        <v>9035.45033774283</v>
      </c>
      <c r="Q570" s="451" t="n">
        <f aca="false">+[1]data1cf!P570</f>
        <v>10183.02190941</v>
      </c>
      <c r="R570" s="451" t="n">
        <f aca="false">+[1]data1cf!Q570</f>
        <v>8458.48570008163</v>
      </c>
      <c r="S570" s="451" t="n">
        <f aca="false">+[1]data1cf!R570</f>
        <v>6736.73295454118</v>
      </c>
      <c r="T570" s="451" t="n">
        <f aca="false">+[1]data1cf!S570</f>
        <v>6771.49038897689</v>
      </c>
      <c r="U570" s="451" t="n">
        <f aca="false">+[1]data1cf!T570</f>
        <v>6802.872126866</v>
      </c>
      <c r="V570" s="451" t="n">
        <f aca="false">+[1]data1cf!U570</f>
        <v>5624.55373467396</v>
      </c>
      <c r="W570" s="451" t="n">
        <f aca="false">+[1]data1cf!V570</f>
        <v>0</v>
      </c>
      <c r="X570" s="451" t="n">
        <f aca="false">+[1]data1cf!W570</f>
        <v>0</v>
      </c>
      <c r="Y570" s="451" t="n">
        <f aca="false">+[1]data1cf!X570</f>
        <v>0</v>
      </c>
      <c r="Z570" s="451" t="n">
        <f aca="false">+[1]data1cf!Y570</f>
        <v>0</v>
      </c>
      <c r="AA570" s="451" t="n">
        <f aca="false">+[1]data1cf!Z570</f>
        <v>0</v>
      </c>
      <c r="AB570" s="451"/>
      <c r="AC570" s="452" t="n">
        <f aca="false">XNPV(0.1,B570:AA570,$B$1:$AA$1)</f>
        <v>-5147.36700045601</v>
      </c>
      <c r="AD570" s="452" t="n">
        <f aca="false">SUMPRODUCT(B570:AA570,$B$1010:$AA$1010)</f>
        <v>15512.9780273191</v>
      </c>
      <c r="AE570" s="453" t="n">
        <f aca="false">SUMPRODUCT(B570:AA570,$B$1012:$AA$1012)</f>
        <v>5531.66071436546</v>
      </c>
      <c r="AF570" s="454" t="n">
        <f aca="false">XIRR(B570:AA570,$B$1:$AA$1)</f>
        <v>0.0886919079757148</v>
      </c>
      <c r="AG570" s="455" t="n">
        <f aca="false">1-EXP(-(1/0.25)*(AD570/ABS($AD$1010)))</f>
        <v>0.925090018708586</v>
      </c>
    </row>
    <row r="571" customFormat="false" ht="12.75" hidden="false" customHeight="false" outlineLevel="0" collapsed="false">
      <c r="A571" s="446"/>
      <c r="B571" s="451" t="n">
        <f aca="false">+[1]data1cf!A571</f>
        <v>-64824.3270697674</v>
      </c>
      <c r="C571" s="451" t="n">
        <f aca="false">+[1]data1cf!B571</f>
        <v>325.333195716674</v>
      </c>
      <c r="D571" s="451" t="n">
        <f aca="false">+[1]data1cf!C571</f>
        <v>6690.03916929666</v>
      </c>
      <c r="E571" s="451" t="n">
        <f aca="false">+[1]data1cf!D571</f>
        <v>6654.89295970909</v>
      </c>
      <c r="F571" s="451" t="n">
        <f aca="false">+[1]data1cf!E571</f>
        <v>6634.11982667091</v>
      </c>
      <c r="G571" s="451" t="n">
        <f aca="false">+[1]data1cf!F571</f>
        <v>6658.62267174534</v>
      </c>
      <c r="H571" s="451" t="n">
        <f aca="false">+[1]data1cf!G571</f>
        <v>6496.48651617125</v>
      </c>
      <c r="I571" s="451" t="n">
        <f aca="false">+[1]data1cf!H571</f>
        <v>6473.64236827225</v>
      </c>
      <c r="J571" s="451" t="n">
        <f aca="false">+[1]data1cf!I571</f>
        <v>6652.44513453757</v>
      </c>
      <c r="K571" s="451" t="n">
        <f aca="false">+[1]data1cf!J571</f>
        <v>6880.87292766403</v>
      </c>
      <c r="L571" s="451" t="n">
        <f aca="false">+[1]data1cf!K571</f>
        <v>7009.76003305109</v>
      </c>
      <c r="M571" s="451" t="n">
        <f aca="false">+[1]data1cf!L571</f>
        <v>7194.41321484185</v>
      </c>
      <c r="N571" s="451" t="n">
        <f aca="false">+[1]data1cf!M571</f>
        <v>7355.93217359316</v>
      </c>
      <c r="O571" s="451" t="n">
        <f aca="false">+[1]data1cf!N571</f>
        <v>7573.04759730908</v>
      </c>
      <c r="P571" s="451" t="n">
        <f aca="false">+[1]data1cf!O571</f>
        <v>8795.79962902421</v>
      </c>
      <c r="Q571" s="451" t="n">
        <f aca="false">+[1]data1cf!P571</f>
        <v>10009.0646758453</v>
      </c>
      <c r="R571" s="451" t="n">
        <f aca="false">+[1]data1cf!Q571</f>
        <v>8188.7048647929</v>
      </c>
      <c r="S571" s="451" t="n">
        <f aca="false">+[1]data1cf!R571</f>
        <v>6371.32044584657</v>
      </c>
      <c r="T571" s="451" t="n">
        <f aca="false">+[1]data1cf!S571</f>
        <v>6409.2834828391</v>
      </c>
      <c r="U571" s="451" t="n">
        <f aca="false">+[1]data1cf!T571</f>
        <v>6443.7184624182</v>
      </c>
      <c r="V571" s="451" t="n">
        <f aca="false">+[1]data1cf!U571</f>
        <v>5200.44828140187</v>
      </c>
      <c r="W571" s="451" t="n">
        <f aca="false">+[1]data1cf!V571</f>
        <v>0</v>
      </c>
      <c r="X571" s="451" t="n">
        <f aca="false">+[1]data1cf!W571</f>
        <v>0</v>
      </c>
      <c r="Y571" s="451" t="n">
        <f aca="false">+[1]data1cf!X571</f>
        <v>0</v>
      </c>
      <c r="Z571" s="451" t="n">
        <f aca="false">+[1]data1cf!Y571</f>
        <v>0</v>
      </c>
      <c r="AA571" s="451" t="n">
        <f aca="false">+[1]data1cf!Z571</f>
        <v>0</v>
      </c>
      <c r="AB571" s="451"/>
      <c r="AC571" s="452" t="n">
        <f aca="false">XNPV(0.1,B571:AA571,$B$1:$AA$1)</f>
        <v>-11858.8301897741</v>
      </c>
      <c r="AD571" s="452" t="n">
        <f aca="false">SUMPRODUCT(B571:AA571,$B$1010:$AA$1010)</f>
        <v>7840.14914196463</v>
      </c>
      <c r="AE571" s="453" t="n">
        <f aca="false">SUMPRODUCT(B571:AA571,$B$1012:$AA$1012)</f>
        <v>-1685.52998847675</v>
      </c>
      <c r="AF571" s="454" t="n">
        <f aca="false">XIRR(B571:AA571,$B$1:$AA$1)</f>
        <v>0.0748875371446695</v>
      </c>
      <c r="AG571" s="455" t="n">
        <f aca="false">1-EXP(-(1/0.25)*(AD571/ABS($AD$1010)))</f>
        <v>0.730101584045436</v>
      </c>
    </row>
    <row r="572" customFormat="false" ht="12.75" hidden="false" customHeight="false" outlineLevel="0" collapsed="false">
      <c r="A572" s="446"/>
      <c r="B572" s="451" t="n">
        <f aca="false">+[1]data1cf!A572</f>
        <v>-57521.5400601937</v>
      </c>
      <c r="C572" s="451" t="n">
        <f aca="false">+[1]data1cf!B572</f>
        <v>1815.23684722936</v>
      </c>
      <c r="D572" s="451" t="n">
        <f aca="false">+[1]data1cf!C572</f>
        <v>7457.0527676564</v>
      </c>
      <c r="E572" s="451" t="n">
        <f aca="false">+[1]data1cf!D572</f>
        <v>7424.2583319665</v>
      </c>
      <c r="F572" s="451" t="n">
        <f aca="false">+[1]data1cf!E572</f>
        <v>7404.16954463548</v>
      </c>
      <c r="G572" s="451" t="n">
        <f aca="false">+[1]data1cf!F572</f>
        <v>7428.51955493101</v>
      </c>
      <c r="H572" s="451" t="n">
        <f aca="false">+[1]data1cf!G572</f>
        <v>7278.57909818046</v>
      </c>
      <c r="I572" s="451" t="n">
        <f aca="false">+[1]data1cf!H572</f>
        <v>7256.49906402237</v>
      </c>
      <c r="J572" s="451" t="n">
        <f aca="false">+[1]data1cf!I572</f>
        <v>7413.29512147433</v>
      </c>
      <c r="K572" s="451" t="n">
        <f aca="false">+[1]data1cf!J572</f>
        <v>7618.38284832883</v>
      </c>
      <c r="L572" s="451" t="n">
        <f aca="false">+[1]data1cf!K572</f>
        <v>7726.45993555897</v>
      </c>
      <c r="M572" s="451" t="n">
        <f aca="false">+[1]data1cf!L572</f>
        <v>7888.27451662961</v>
      </c>
      <c r="N572" s="451" t="n">
        <f aca="false">+[1]data1cf!M572</f>
        <v>8029.49996674239</v>
      </c>
      <c r="O572" s="451" t="n">
        <f aca="false">+[1]data1cf!N572</f>
        <v>8224.30879454216</v>
      </c>
      <c r="P572" s="451" t="n">
        <f aca="false">+[1]data1cf!O572</f>
        <v>9302.77326079407</v>
      </c>
      <c r="Q572" s="451" t="n">
        <f aca="false">+[1]data1cf!P572</f>
        <v>10377.065801085</v>
      </c>
      <c r="R572" s="451" t="n">
        <f aca="false">+[1]data1cf!Q572</f>
        <v>8759.41784360918</v>
      </c>
      <c r="S572" s="451" t="n">
        <f aca="false">+[1]data1cf!R572</f>
        <v>7144.33925984289</v>
      </c>
      <c r="T572" s="451" t="n">
        <f aca="false">+[1]data1cf!S572</f>
        <v>7175.52094417877</v>
      </c>
      <c r="U572" s="451" t="n">
        <f aca="false">+[1]data1cf!T572</f>
        <v>7203.4968857833</v>
      </c>
      <c r="V572" s="451" t="n">
        <f aca="false">+[1]data1cf!U572</f>
        <v>6097.63019690042</v>
      </c>
      <c r="W572" s="451" t="n">
        <f aca="false">+[1]data1cf!V572</f>
        <v>0</v>
      </c>
      <c r="X572" s="451" t="n">
        <f aca="false">+[1]data1cf!W572</f>
        <v>0</v>
      </c>
      <c r="Y572" s="451" t="n">
        <f aca="false">+[1]data1cf!X572</f>
        <v>0</v>
      </c>
      <c r="Z572" s="451" t="n">
        <f aca="false">+[1]data1cf!Y572</f>
        <v>0</v>
      </c>
      <c r="AA572" s="451" t="n">
        <f aca="false">+[1]data1cf!Z572</f>
        <v>0</v>
      </c>
      <c r="AB572" s="451"/>
      <c r="AC572" s="452" t="n">
        <f aca="false">XNPV(0.1,B572:AA572,$B$1:$AA$1)</f>
        <v>2339.06175793266</v>
      </c>
      <c r="AD572" s="452" t="n">
        <f aca="false">SUMPRODUCT(B572:AA572,$B$1010:$AA$1010)</f>
        <v>24071.7803637362</v>
      </c>
      <c r="AE572" s="453" t="n">
        <f aca="false">SUMPRODUCT(B572:AA572,$B$1012:$AA$1012)</f>
        <v>13582.2128083602</v>
      </c>
      <c r="AF572" s="454" t="n">
        <f aca="false">XIRR(B572:AA572,$B$1:$AA$1)</f>
        <v>0.105376790366975</v>
      </c>
      <c r="AG572" s="455" t="n">
        <f aca="false">1-EXP(-(1/0.25)*(AD572/ABS($AD$1010)))</f>
        <v>0.982069102651179</v>
      </c>
    </row>
    <row r="573" customFormat="false" ht="12.75" hidden="false" customHeight="false" outlineLevel="0" collapsed="false">
      <c r="A573" s="446"/>
      <c r="B573" s="451" t="n">
        <f aca="false">+[1]data1cf!A573</f>
        <v>-58528.6766391741</v>
      </c>
      <c r="C573" s="451" t="n">
        <f aca="false">+[1]data1cf!B573</f>
        <v>1609.76235309067</v>
      </c>
      <c r="D573" s="451" t="n">
        <f aca="false">+[1]data1cf!C573</f>
        <v>7351.27295366607</v>
      </c>
      <c r="E573" s="451" t="n">
        <f aca="false">+[1]data1cf!D573</f>
        <v>7318.15418186798</v>
      </c>
      <c r="F573" s="451" t="n">
        <f aca="false">+[1]data1cf!E573</f>
        <v>7297.97101555625</v>
      </c>
      <c r="G573" s="451" t="n">
        <f aca="false">+[1]data1cf!F573</f>
        <v>7322.34210348913</v>
      </c>
      <c r="H573" s="451" t="n">
        <f aca="false">+[1]data1cf!G573</f>
        <v>7170.71972251224</v>
      </c>
      <c r="I573" s="451" t="n">
        <f aca="false">+[1]data1cf!H573</f>
        <v>7148.53430846313</v>
      </c>
      <c r="J573" s="451" t="n">
        <f aca="false">+[1]data1cf!I573</f>
        <v>7308.36533891924</v>
      </c>
      <c r="K573" s="451" t="n">
        <f aca="false">+[1]data1cf!J573</f>
        <v>7516.67192378883</v>
      </c>
      <c r="L573" s="451" t="n">
        <f aca="false">+[1]data1cf!K573</f>
        <v>7627.61894690339</v>
      </c>
      <c r="M573" s="451" t="n">
        <f aca="false">+[1]data1cf!L573</f>
        <v>7792.58322824159</v>
      </c>
      <c r="N573" s="451" t="n">
        <f aca="false">+[1]data1cf!M573</f>
        <v>7936.60738175882</v>
      </c>
      <c r="O573" s="451" t="n">
        <f aca="false">+[1]data1cf!N573</f>
        <v>8134.49254037178</v>
      </c>
      <c r="P573" s="451" t="n">
        <f aca="false">+[1]data1cf!O573</f>
        <v>9232.85588699355</v>
      </c>
      <c r="Q573" s="451" t="n">
        <f aca="false">+[1]data1cf!P573</f>
        <v>10326.3143011647</v>
      </c>
      <c r="R573" s="451" t="n">
        <f aca="false">+[1]data1cf!Q573</f>
        <v>8680.71009596281</v>
      </c>
      <c r="S573" s="451" t="n">
        <f aca="false">+[1]data1cf!R573</f>
        <v>7037.73125898033</v>
      </c>
      <c r="T573" s="451" t="n">
        <f aca="false">+[1]data1cf!S573</f>
        <v>7069.84816822507</v>
      </c>
      <c r="U573" s="451" t="n">
        <f aca="false">+[1]data1cf!T573</f>
        <v>7098.71488391362</v>
      </c>
      <c r="V573" s="451" t="n">
        <f aca="false">+[1]data1cf!U573</f>
        <v>5973.89870590751</v>
      </c>
      <c r="W573" s="451" t="n">
        <f aca="false">+[1]data1cf!V573</f>
        <v>0</v>
      </c>
      <c r="X573" s="451" t="n">
        <f aca="false">+[1]data1cf!W573</f>
        <v>0</v>
      </c>
      <c r="Y573" s="451" t="n">
        <f aca="false">+[1]data1cf!X573</f>
        <v>0</v>
      </c>
      <c r="Z573" s="451" t="n">
        <f aca="false">+[1]data1cf!Y573</f>
        <v>0</v>
      </c>
      <c r="AA573" s="451" t="n">
        <f aca="false">+[1]data1cf!Z573</f>
        <v>0</v>
      </c>
      <c r="AB573" s="451"/>
      <c r="AC573" s="452" t="n">
        <f aca="false">XNPV(0.1,B573:AA573,$B$1:$AA$1)</f>
        <v>381.012549294759</v>
      </c>
      <c r="AD573" s="452" t="n">
        <f aca="false">SUMPRODUCT(B573:AA573,$B$1010:$AA$1010)</f>
        <v>21833.2556034583</v>
      </c>
      <c r="AE573" s="453" t="n">
        <f aca="false">SUMPRODUCT(B573:AA573,$B$1012:$AA$1012)</f>
        <v>11476.6191180334</v>
      </c>
      <c r="AF573" s="454" t="n">
        <f aca="false">XIRR(B573:AA573,$B$1:$AA$1)</f>
        <v>0.10086510851413</v>
      </c>
      <c r="AG573" s="455" t="n">
        <f aca="false">1-EXP(-(1/0.25)*(AD573/ABS($AD$1010)))</f>
        <v>0.973938098768394</v>
      </c>
    </row>
    <row r="574" customFormat="false" ht="12.75" hidden="false" customHeight="false" outlineLevel="0" collapsed="false">
      <c r="A574" s="446"/>
      <c r="B574" s="451" t="n">
        <f aca="false">+[1]data1cf!A574</f>
        <v>-62933.494745597</v>
      </c>
      <c r="C574" s="451" t="n">
        <f aca="false">+[1]data1cf!B574</f>
        <v>711.097970245442</v>
      </c>
      <c r="D574" s="451" t="n">
        <f aca="false">+[1]data1cf!C574</f>
        <v>6888.63377474737</v>
      </c>
      <c r="E574" s="451" t="n">
        <f aca="false">+[1]data1cf!D574</f>
        <v>6854.09648475432</v>
      </c>
      <c r="F574" s="451" t="n">
        <f aca="false">+[1]data1cf!E574</f>
        <v>6833.50054201109</v>
      </c>
      <c r="G574" s="451" t="n">
        <f aca="false">+[1]data1cf!F574</f>
        <v>6857.96381521522</v>
      </c>
      <c r="H574" s="451" t="n">
        <f aca="false">+[1]data1cf!G574</f>
        <v>6698.98536114895</v>
      </c>
      <c r="I574" s="451" t="n">
        <f aca="false">+[1]data1cf!H574</f>
        <v>6676.33905702641</v>
      </c>
      <c r="J574" s="451" t="n">
        <f aca="false">+[1]data1cf!I574</f>
        <v>6849.44386218206</v>
      </c>
      <c r="K574" s="451" t="n">
        <f aca="false">+[1]data1cf!J574</f>
        <v>7071.82846225119</v>
      </c>
      <c r="L574" s="451" t="n">
        <f aca="false">+[1]data1cf!K574</f>
        <v>7195.32745280673</v>
      </c>
      <c r="M574" s="451" t="n">
        <f aca="false">+[1]data1cf!L574</f>
        <v>7374.06728063773</v>
      </c>
      <c r="N574" s="451" t="n">
        <f aca="false">+[1]data1cf!M574</f>
        <v>7530.33185882798</v>
      </c>
      <c r="O574" s="451" t="n">
        <f aca="false">+[1]data1cf!N574</f>
        <v>7741.67167488274</v>
      </c>
      <c r="P574" s="451" t="n">
        <f aca="false">+[1]data1cf!O574</f>
        <v>8927.06487463465</v>
      </c>
      <c r="Q574" s="451" t="n">
        <f aca="false">+[1]data1cf!P574</f>
        <v>10104.3472607026</v>
      </c>
      <c r="R574" s="451" t="n">
        <f aca="false">+[1]data1cf!Q574</f>
        <v>8336.47345598345</v>
      </c>
      <c r="S574" s="451" t="n">
        <f aca="false">+[1]data1cf!R574</f>
        <v>6571.4699173812</v>
      </c>
      <c r="T574" s="451" t="n">
        <f aca="false">+[1]data1cf!S574</f>
        <v>6607.67713145462</v>
      </c>
      <c r="U574" s="451" t="n">
        <f aca="false">+[1]data1cf!T574</f>
        <v>6640.43974159868</v>
      </c>
      <c r="V574" s="451" t="n">
        <f aca="false">+[1]data1cf!U574</f>
        <v>5432.74597326413</v>
      </c>
      <c r="W574" s="451" t="n">
        <f aca="false">+[1]data1cf!V574</f>
        <v>0</v>
      </c>
      <c r="X574" s="451" t="n">
        <f aca="false">+[1]data1cf!W574</f>
        <v>0</v>
      </c>
      <c r="Y574" s="451" t="n">
        <f aca="false">+[1]data1cf!X574</f>
        <v>0</v>
      </c>
      <c r="Z574" s="451" t="n">
        <f aca="false">+[1]data1cf!Y574</f>
        <v>0</v>
      </c>
      <c r="AA574" s="451" t="n">
        <f aca="false">+[1]data1cf!Z574</f>
        <v>0</v>
      </c>
      <c r="AB574" s="451"/>
      <c r="AC574" s="452" t="n">
        <f aca="false">XNPV(0.1,B574:AA574,$B$1:$AA$1)</f>
        <v>-8182.72228814584</v>
      </c>
      <c r="AD574" s="452" t="n">
        <f aca="false">SUMPRODUCT(B574:AA574,$B$1010:$AA$1010)</f>
        <v>12042.8313436917</v>
      </c>
      <c r="AE574" s="453" t="n">
        <f aca="false">SUMPRODUCT(B574:AA574,$B$1012:$AA$1012)</f>
        <v>2267.58292027065</v>
      </c>
      <c r="AF574" s="454" t="n">
        <f aca="false">XIRR(B574:AA574,$B$1:$AA$1)</f>
        <v>0.0823274819540847</v>
      </c>
      <c r="AG574" s="455" t="n">
        <f aca="false">1-EXP(-(1/0.25)*(AD574/ABS($AD$1010)))</f>
        <v>0.866248878069652</v>
      </c>
    </row>
    <row r="575" customFormat="false" ht="12.75" hidden="false" customHeight="false" outlineLevel="0" collapsed="false">
      <c r="A575" s="446"/>
      <c r="B575" s="451" t="n">
        <f aca="false">+[1]data1cf!A575</f>
        <v>-60928.559111546</v>
      </c>
      <c r="C575" s="451" t="n">
        <f aca="false">+[1]data1cf!B575</f>
        <v>1120.14193090107</v>
      </c>
      <c r="D575" s="451" t="n">
        <f aca="false">+[1]data1cf!C575</f>
        <v>7099.21268018948</v>
      </c>
      <c r="E575" s="451" t="n">
        <f aca="false">+[1]data1cf!D575</f>
        <v>7065.32105537671</v>
      </c>
      <c r="F575" s="451" t="n">
        <f aca="false">+[1]data1cf!E575</f>
        <v>7044.91299557354</v>
      </c>
      <c r="G575" s="451" t="n">
        <f aca="false">+[1]data1cf!F575</f>
        <v>7069.33430892128</v>
      </c>
      <c r="H575" s="451" t="n">
        <f aca="false">+[1]data1cf!G575</f>
        <v>6913.7041095859</v>
      </c>
      <c r="I575" s="451" t="n">
        <f aca="false">+[1]data1cf!H575</f>
        <v>6891.26758823062</v>
      </c>
      <c r="J575" s="451" t="n">
        <f aca="false">+[1]data1cf!I575</f>
        <v>7058.33058569966</v>
      </c>
      <c r="K575" s="451" t="n">
        <f aca="false">+[1]data1cf!J575</f>
        <v>7274.30731292401</v>
      </c>
      <c r="L575" s="451" t="n">
        <f aca="false">+[1]data1cf!K575</f>
        <v>7392.09303991412</v>
      </c>
      <c r="M575" s="451" t="n">
        <f aca="false">+[1]data1cf!L575</f>
        <v>7564.56266920918</v>
      </c>
      <c r="N575" s="451" t="n">
        <f aca="false">+[1]data1cf!M575</f>
        <v>7715.25578837209</v>
      </c>
      <c r="O575" s="451" t="n">
        <f aca="false">+[1]data1cf!N575</f>
        <v>7920.47146456515</v>
      </c>
      <c r="P575" s="451" t="n">
        <f aca="false">+[1]data1cf!O575</f>
        <v>9066.25139322367</v>
      </c>
      <c r="Q575" s="451" t="n">
        <f aca="false">+[1]data1cf!P575</f>
        <v>10205.3797252119</v>
      </c>
      <c r="R575" s="451" t="n">
        <f aca="false">+[1]data1cf!Q575</f>
        <v>8493.15922356015</v>
      </c>
      <c r="S575" s="451" t="n">
        <f aca="false">+[1]data1cf!R575</f>
        <v>6783.69751815077</v>
      </c>
      <c r="T575" s="451" t="n">
        <f aca="false">+[1]data1cf!S575</f>
        <v>6818.04295321153</v>
      </c>
      <c r="U575" s="451" t="n">
        <f aca="false">+[1]data1cf!T575</f>
        <v>6849.03227387311</v>
      </c>
      <c r="V575" s="451" t="n">
        <f aca="false">+[1]data1cf!U575</f>
        <v>5679.06179628501</v>
      </c>
      <c r="W575" s="451" t="n">
        <f aca="false">+[1]data1cf!V575</f>
        <v>0</v>
      </c>
      <c r="X575" s="451" t="n">
        <f aca="false">+[1]data1cf!W575</f>
        <v>0</v>
      </c>
      <c r="Y575" s="451" t="n">
        <f aca="false">+[1]data1cf!X575</f>
        <v>0</v>
      </c>
      <c r="Z575" s="451" t="n">
        <f aca="false">+[1]data1cf!Y575</f>
        <v>0</v>
      </c>
      <c r="AA575" s="451" t="n">
        <f aca="false">+[1]data1cf!Z575</f>
        <v>0</v>
      </c>
      <c r="AB575" s="451"/>
      <c r="AC575" s="452" t="n">
        <f aca="false">XNPV(0.1,B575:AA575,$B$1:$AA$1)</f>
        <v>-4284.77764632</v>
      </c>
      <c r="AD575" s="452" t="n">
        <f aca="false">SUMPRODUCT(B575:AA575,$B$1010:$AA$1010)</f>
        <v>16499.1266995115</v>
      </c>
      <c r="AE575" s="453" t="n">
        <f aca="false">SUMPRODUCT(B575:AA575,$B$1012:$AA$1012)</f>
        <v>6459.24858774447</v>
      </c>
      <c r="AF575" s="454" t="n">
        <f aca="false">XIRR(B575:AA575,$B$1:$AA$1)</f>
        <v>0.0905399186763243</v>
      </c>
      <c r="AG575" s="455" t="n">
        <f aca="false">1-EXP(-(1/0.25)*(AD575/ABS($AD$1010)))</f>
        <v>0.936467638350582</v>
      </c>
    </row>
    <row r="576" customFormat="false" ht="12.75" hidden="false" customHeight="false" outlineLevel="0" collapsed="false">
      <c r="A576" s="446"/>
      <c r="B576" s="451" t="n">
        <f aca="false">+[1]data1cf!A576</f>
        <v>-57090.5682047941</v>
      </c>
      <c r="C576" s="451" t="n">
        <f aca="false">+[1]data1cf!B576</f>
        <v>1903.16307871022</v>
      </c>
      <c r="D576" s="451" t="n">
        <f aca="false">+[1]data1cf!C576</f>
        <v>7502.31785250253</v>
      </c>
      <c r="E576" s="451" t="n">
        <f aca="false">+[1]data1cf!D576</f>
        <v>7469.66220606653</v>
      </c>
      <c r="F576" s="451" t="n">
        <f aca="false">+[1]data1cf!E576</f>
        <v>7449.61380519875</v>
      </c>
      <c r="G576" s="451" t="n">
        <f aca="false">+[1]data1cf!F576</f>
        <v>7473.95479599416</v>
      </c>
      <c r="H576" s="451" t="n">
        <f aca="false">+[1]data1cf!G576</f>
        <v>7324.73406486933</v>
      </c>
      <c r="I576" s="451" t="n">
        <f aca="false">+[1]data1cf!H576</f>
        <v>7302.69912466182</v>
      </c>
      <c r="J576" s="451" t="n">
        <f aca="false">+[1]data1cf!I576</f>
        <v>7458.19646258166</v>
      </c>
      <c r="K576" s="451" t="n">
        <f aca="false">+[1]data1cf!J576</f>
        <v>7661.90678220063</v>
      </c>
      <c r="L576" s="451" t="n">
        <f aca="false">+[1]data1cf!K576</f>
        <v>7768.7557722503</v>
      </c>
      <c r="M576" s="451" t="n">
        <f aca="false">+[1]data1cf!L576</f>
        <v>7929.2225399294</v>
      </c>
      <c r="N576" s="451" t="n">
        <f aca="false">+[1]data1cf!M576</f>
        <v>8069.25037452101</v>
      </c>
      <c r="O576" s="451" t="n">
        <f aca="false">+[1]data1cf!N576</f>
        <v>8262.74278503829</v>
      </c>
      <c r="P576" s="451" t="n">
        <f aca="false">+[1]data1cf!O576</f>
        <v>9332.69216250052</v>
      </c>
      <c r="Q576" s="451" t="n">
        <f aca="false">+[1]data1cf!P576</f>
        <v>10398.7832806618</v>
      </c>
      <c r="R576" s="451" t="n">
        <f aca="false">+[1]data1cf!Q576</f>
        <v>8793.09830437829</v>
      </c>
      <c r="S576" s="451" t="n">
        <f aca="false">+[1]data1cf!R576</f>
        <v>7189.95874074656</v>
      </c>
      <c r="T576" s="451" t="n">
        <f aca="false">+[1]data1cf!S576</f>
        <v>7220.740225524</v>
      </c>
      <c r="U576" s="451" t="n">
        <f aca="false">+[1]data1cf!T576</f>
        <v>7248.3349888775</v>
      </c>
      <c r="V576" s="451" t="n">
        <f aca="false">+[1]data1cf!U576</f>
        <v>6150.57712719515</v>
      </c>
      <c r="W576" s="451" t="n">
        <f aca="false">+[1]data1cf!V576</f>
        <v>0</v>
      </c>
      <c r="X576" s="451" t="n">
        <f aca="false">+[1]data1cf!W576</f>
        <v>0</v>
      </c>
      <c r="Y576" s="451" t="n">
        <f aca="false">+[1]data1cf!X576</f>
        <v>0</v>
      </c>
      <c r="Z576" s="451" t="n">
        <f aca="false">+[1]data1cf!Y576</f>
        <v>0</v>
      </c>
      <c r="AA576" s="451" t="n">
        <f aca="false">+[1]data1cf!Z576</f>
        <v>0</v>
      </c>
      <c r="AB576" s="451"/>
      <c r="AC576" s="452" t="n">
        <f aca="false">XNPV(0.1,B576:AA576,$B$1:$AA$1)</f>
        <v>3176.94622963428</v>
      </c>
      <c r="AD576" s="452" t="n">
        <f aca="false">SUMPRODUCT(B576:AA576,$B$1010:$AA$1010)</f>
        <v>25029.6853683102</v>
      </c>
      <c r="AE576" s="453" t="n">
        <f aca="false">SUMPRODUCT(B576:AA576,$B$1012:$AA$1012)</f>
        <v>14483.2342173497</v>
      </c>
      <c r="AF576" s="454" t="n">
        <f aca="false">XIRR(B576:AA576,$B$1:$AA$1)</f>
        <v>0.107342209811236</v>
      </c>
      <c r="AG576" s="455" t="n">
        <f aca="false">1-EXP(-(1/0.25)*(AD576/ABS($AD$1010)))</f>
        <v>0.984720596434207</v>
      </c>
    </row>
    <row r="577" customFormat="false" ht="12.75" hidden="false" customHeight="false" outlineLevel="0" collapsed="false">
      <c r="A577" s="446"/>
      <c r="B577" s="451" t="n">
        <f aca="false">+[1]data1cf!A577</f>
        <v>-48389.3844584507</v>
      </c>
      <c r="C577" s="451" t="n">
        <f aca="false">+[1]data1cf!B577</f>
        <v>3678.36553486358</v>
      </c>
      <c r="D577" s="451" t="n">
        <f aca="false">+[1]data1cf!C577</f>
        <v>8416.20541988234</v>
      </c>
      <c r="E577" s="451" t="n">
        <f aca="false">+[1]data1cf!D577</f>
        <v>8386.35188403596</v>
      </c>
      <c r="F577" s="451" t="n">
        <f aca="false">+[1]data1cf!E577</f>
        <v>8367.1188729278</v>
      </c>
      <c r="G577" s="451" t="n">
        <f aca="false">+[1]data1cf!F577</f>
        <v>8391.27776290438</v>
      </c>
      <c r="H577" s="451" t="n">
        <f aca="false">+[1]data1cf!G577</f>
        <v>8256.58806167808</v>
      </c>
      <c r="I577" s="451" t="n">
        <f aca="false">+[1]data1cf!H577</f>
        <v>8235.46355389234</v>
      </c>
      <c r="J577" s="451" t="n">
        <f aca="false">+[1]data1cf!I577</f>
        <v>8364.74016035908</v>
      </c>
      <c r="K577" s="451" t="n">
        <f aca="false">+[1]data1cf!J577</f>
        <v>8540.64106899319</v>
      </c>
      <c r="L577" s="451" t="n">
        <f aca="false">+[1]data1cf!K577</f>
        <v>8622.69517025439</v>
      </c>
      <c r="M577" s="451" t="n">
        <f aca="false">+[1]data1cf!L577</f>
        <v>8755.95001718124</v>
      </c>
      <c r="N577" s="451" t="n">
        <f aca="false">+[1]data1cf!M577</f>
        <v>8871.79837792398</v>
      </c>
      <c r="O577" s="451" t="n">
        <f aca="false">+[1]data1cf!N577</f>
        <v>9038.7127450768</v>
      </c>
      <c r="P577" s="451" t="n">
        <f aca="false">+[1]data1cf!O577</f>
        <v>9936.74520674209</v>
      </c>
      <c r="Q577" s="451" t="n">
        <f aca="false">+[1]data1cf!P577</f>
        <v>10837.2522385232</v>
      </c>
      <c r="R577" s="451" t="n">
        <f aca="false">+[1]data1cf!Q577</f>
        <v>9473.09602149553</v>
      </c>
      <c r="S577" s="451" t="n">
        <f aca="false">+[1]data1cf!R577</f>
        <v>8111.00145103575</v>
      </c>
      <c r="T577" s="451" t="n">
        <f aca="false">+[1]data1cf!S577</f>
        <v>8133.70303488811</v>
      </c>
      <c r="U577" s="451" t="n">
        <f aca="false">+[1]data1cf!T577</f>
        <v>8153.60193142151</v>
      </c>
      <c r="V577" s="451" t="n">
        <f aca="false">+[1]data1cf!U577</f>
        <v>7219.55869415231</v>
      </c>
      <c r="W577" s="451" t="n">
        <f aca="false">+[1]data1cf!V577</f>
        <v>0</v>
      </c>
      <c r="X577" s="451" t="n">
        <f aca="false">+[1]data1cf!W577</f>
        <v>0</v>
      </c>
      <c r="Y577" s="451" t="n">
        <f aca="false">+[1]data1cf!X577</f>
        <v>0</v>
      </c>
      <c r="Z577" s="451" t="n">
        <f aca="false">+[1]data1cf!Y577</f>
        <v>0</v>
      </c>
      <c r="AA577" s="451" t="n">
        <f aca="false">+[1]data1cf!Z577</f>
        <v>0</v>
      </c>
      <c r="AB577" s="451"/>
      <c r="AC577" s="452" t="n">
        <f aca="false">XNPV(0.1,B577:AA577,$B$1:$AA$1)</f>
        <v>20093.565389658</v>
      </c>
      <c r="AD577" s="452" t="n">
        <f aca="false">SUMPRODUCT(B577:AA577,$B$1010:$AA$1010)</f>
        <v>44369.4806517227</v>
      </c>
      <c r="AE577" s="453" t="n">
        <f aca="false">SUMPRODUCT(B577:AA577,$B$1012:$AA$1012)</f>
        <v>32674.5679222806</v>
      </c>
      <c r="AF577" s="454" t="n">
        <f aca="false">XIRR(B577:AA577,$B$1:$AA$1)</f>
        <v>0.15256500529058</v>
      </c>
      <c r="AG577" s="455" t="n">
        <f aca="false">1-EXP(-(1/0.25)*(AD577/ABS($AD$1010)))</f>
        <v>0.999396034628568</v>
      </c>
    </row>
    <row r="578" customFormat="false" ht="12.75" hidden="false" customHeight="false" outlineLevel="0" collapsed="false">
      <c r="A578" s="446"/>
      <c r="B578" s="451" t="n">
        <f aca="false">+[1]data1cf!A578</f>
        <v>-65712.2976611328</v>
      </c>
      <c r="C578" s="451" t="n">
        <f aca="false">+[1]data1cf!B578</f>
        <v>144.17076762221</v>
      </c>
      <c r="D578" s="451" t="n">
        <f aca="false">+[1]data1cf!C578</f>
        <v>6596.77538964267</v>
      </c>
      <c r="E578" s="451" t="n">
        <f aca="false">+[1]data1cf!D578</f>
        <v>6561.34321990649</v>
      </c>
      <c r="F578" s="451" t="n">
        <f aca="false">+[1]data1cf!E578</f>
        <v>6540.48687495736</v>
      </c>
      <c r="G578" s="451" t="n">
        <f aca="false">+[1]data1cf!F578</f>
        <v>6565.00830372988</v>
      </c>
      <c r="H578" s="451" t="n">
        <f aca="false">+[1]data1cf!G578</f>
        <v>6401.38923185518</v>
      </c>
      <c r="I578" s="451" t="n">
        <f aca="false">+[1]data1cf!H578</f>
        <v>6378.45217278</v>
      </c>
      <c r="J578" s="451" t="n">
        <f aca="false">+[1]data1cf!I578</f>
        <v>6559.93080925945</v>
      </c>
      <c r="K578" s="451" t="n">
        <f aca="false">+[1]data1cf!J578</f>
        <v>6791.19660004664</v>
      </c>
      <c r="L578" s="451" t="n">
        <f aca="false">+[1]data1cf!K578</f>
        <v>6922.61406598028</v>
      </c>
      <c r="M578" s="451" t="n">
        <f aca="false">+[1]data1cf!L578</f>
        <v>7110.04427053795</v>
      </c>
      <c r="N578" s="451" t="n">
        <f aca="false">+[1]data1cf!M578</f>
        <v>7274.03078569518</v>
      </c>
      <c r="O578" s="451" t="n">
        <f aca="false">+[1]data1cf!N578</f>
        <v>7493.85854391314</v>
      </c>
      <c r="P578" s="451" t="n">
        <f aca="false">+[1]data1cf!O578</f>
        <v>8734.15498910534</v>
      </c>
      <c r="Q578" s="451" t="n">
        <f aca="false">+[1]data1cf!P578</f>
        <v>9964.31817339715</v>
      </c>
      <c r="R578" s="451" t="n">
        <f aca="false">+[1]data1cf!Q578</f>
        <v>8119.30994191823</v>
      </c>
      <c r="S578" s="451" t="n">
        <f aca="false">+[1]data1cf!R578</f>
        <v>6277.32647169657</v>
      </c>
      <c r="T578" s="451" t="n">
        <f aca="false">+[1]data1cf!S578</f>
        <v>6316.11407631251</v>
      </c>
      <c r="U578" s="451" t="n">
        <f aca="false">+[1]data1cf!T578</f>
        <v>6351.33443218183</v>
      </c>
      <c r="V578" s="451" t="n">
        <f aca="false">+[1]data1cf!U578</f>
        <v>5091.35689546617</v>
      </c>
      <c r="W578" s="451" t="n">
        <f aca="false">+[1]data1cf!V578</f>
        <v>0</v>
      </c>
      <c r="X578" s="451" t="n">
        <f aca="false">+[1]data1cf!W578</f>
        <v>0</v>
      </c>
      <c r="Y578" s="451" t="n">
        <f aca="false">+[1]data1cf!X578</f>
        <v>0</v>
      </c>
      <c r="Z578" s="451" t="n">
        <f aca="false">+[1]data1cf!Y578</f>
        <v>0</v>
      </c>
      <c r="AA578" s="451" t="n">
        <f aca="false">+[1]data1cf!Z578</f>
        <v>0</v>
      </c>
      <c r="AB578" s="451"/>
      <c r="AC578" s="452" t="n">
        <f aca="false">XNPV(0.1,B578:AA578,$B$1:$AA$1)</f>
        <v>-13585.1999294939</v>
      </c>
      <c r="AD578" s="452" t="n">
        <f aca="false">SUMPRODUCT(B578:AA578,$B$1010:$AA$1010)</f>
        <v>5866.49015999981</v>
      </c>
      <c r="AE578" s="453" t="n">
        <f aca="false">SUMPRODUCT(B578:AA578,$B$1012:$AA$1012)</f>
        <v>-3541.98651423172</v>
      </c>
      <c r="AF578" s="454" t="n">
        <f aca="false">XIRR(B578:AA578,$B$1:$AA$1)</f>
        <v>0.0714867349077504</v>
      </c>
      <c r="AG578" s="455" t="n">
        <f aca="false">1-EXP(-(1/0.25)*(AD578/ABS($AD$1010)))</f>
        <v>0.624691413661381</v>
      </c>
    </row>
    <row r="579" customFormat="false" ht="12.75" hidden="false" customHeight="false" outlineLevel="0" collapsed="false">
      <c r="A579" s="446"/>
      <c r="B579" s="451" t="n">
        <f aca="false">+[1]data1cf!A579</f>
        <v>-66905.628097764</v>
      </c>
      <c r="C579" s="451" t="n">
        <f aca="false">+[1]data1cf!B579</f>
        <v>-99.2907180636812</v>
      </c>
      <c r="D579" s="451" t="n">
        <f aca="false">+[1]data1cf!C579</f>
        <v>6471.43958688236</v>
      </c>
      <c r="E579" s="451" t="n">
        <f aca="false">+[1]data1cf!D579</f>
        <v>6435.62311956653</v>
      </c>
      <c r="F579" s="451" t="n">
        <f aca="false">+[1]data1cf!E579</f>
        <v>6414.65494737112</v>
      </c>
      <c r="G579" s="451" t="n">
        <f aca="false">+[1]data1cf!F579</f>
        <v>6439.20135049839</v>
      </c>
      <c r="H579" s="451" t="n">
        <f aca="false">+[1]data1cf!G579</f>
        <v>6273.58940952</v>
      </c>
      <c r="I579" s="451" t="n">
        <f aca="false">+[1]data1cf!H579</f>
        <v>6250.52748850063</v>
      </c>
      <c r="J579" s="451" t="n">
        <f aca="false">+[1]data1cf!I579</f>
        <v>6435.60218705921</v>
      </c>
      <c r="K579" s="451" t="n">
        <f aca="false">+[1]data1cf!J579</f>
        <v>6670.68192058343</v>
      </c>
      <c r="L579" s="451" t="n">
        <f aca="false">+[1]data1cf!K579</f>
        <v>6805.49990032379</v>
      </c>
      <c r="M579" s="451" t="n">
        <f aca="false">+[1]data1cf!L579</f>
        <v>6996.6621043679</v>
      </c>
      <c r="N579" s="451" t="n">
        <f aca="false">+[1]data1cf!M579</f>
        <v>7163.96473178374</v>
      </c>
      <c r="O579" s="451" t="n">
        <f aca="false">+[1]data1cf!N579</f>
        <v>7387.43755589359</v>
      </c>
      <c r="P579" s="451" t="n">
        <f aca="false">+[1]data1cf!O579</f>
        <v>8651.31167674152</v>
      </c>
      <c r="Q579" s="451" t="n">
        <f aca="false">+[1]data1cf!P579</f>
        <v>9904.18401600116</v>
      </c>
      <c r="R579" s="451" t="n">
        <f aca="false">+[1]data1cf!Q579</f>
        <v>8026.05113985962</v>
      </c>
      <c r="S579" s="451" t="n">
        <f aca="false">+[1]data1cf!R579</f>
        <v>6151.00937144139</v>
      </c>
      <c r="T579" s="451" t="n">
        <f aca="false">+[1]data1cf!S579</f>
        <v>6190.90510019078</v>
      </c>
      <c r="U579" s="451" t="n">
        <f aca="false">+[1]data1cf!T579</f>
        <v>6227.18091154529</v>
      </c>
      <c r="V579" s="451" t="n">
        <f aca="false">+[1]data1cf!U579</f>
        <v>4944.75060863963</v>
      </c>
      <c r="W579" s="451" t="n">
        <f aca="false">+[1]data1cf!V579</f>
        <v>0</v>
      </c>
      <c r="X579" s="451" t="n">
        <f aca="false">+[1]data1cf!W579</f>
        <v>0</v>
      </c>
      <c r="Y579" s="451" t="n">
        <f aca="false">+[1]data1cf!X579</f>
        <v>0</v>
      </c>
      <c r="Z579" s="451" t="n">
        <f aca="false">+[1]data1cf!Y579</f>
        <v>0</v>
      </c>
      <c r="AA579" s="451" t="n">
        <f aca="false">+[1]data1cf!Z579</f>
        <v>0</v>
      </c>
      <c r="AB579" s="451"/>
      <c r="AC579" s="452" t="n">
        <f aca="false">XNPV(0.1,B579:AA579,$B$1:$AA$1)</f>
        <v>-15905.2424796859</v>
      </c>
      <c r="AD579" s="452" t="n">
        <f aca="false">SUMPRODUCT(B579:AA579,$B$1010:$AA$1010)</f>
        <v>3214.1192846448</v>
      </c>
      <c r="AE579" s="453" t="n">
        <f aca="false">SUMPRODUCT(B579:AA579,$B$1012:$AA$1012)</f>
        <v>-6036.85075636806</v>
      </c>
      <c r="AF579" s="454" t="n">
        <f aca="false">XIRR(B579:AA579,$B$1:$AA$1)</f>
        <v>0.0670032556766872</v>
      </c>
      <c r="AG579" s="455" t="n">
        <f aca="false">1-EXP(-(1/0.25)*(AD579/ABS($AD$1010)))</f>
        <v>0.415456359917313</v>
      </c>
    </row>
    <row r="580" customFormat="false" ht="12.75" hidden="false" customHeight="false" outlineLevel="0" collapsed="false">
      <c r="A580" s="446"/>
      <c r="B580" s="451" t="n">
        <f aca="false">+[1]data1cf!A580</f>
        <v>-60082.8955155589</v>
      </c>
      <c r="C580" s="451" t="n">
        <f aca="false">+[1]data1cf!B580</f>
        <v>1292.67294925894</v>
      </c>
      <c r="D580" s="451" t="n">
        <f aca="false">+[1]data1cf!C580</f>
        <v>7188.03294523484</v>
      </c>
      <c r="E580" s="451" t="n">
        <f aca="false">+[1]data1cf!D580</f>
        <v>7154.41365611642</v>
      </c>
      <c r="F580" s="451" t="n">
        <f aca="false">+[1]data1cf!E580</f>
        <v>7134.0848436268</v>
      </c>
      <c r="G580" s="451" t="n">
        <f aca="false">+[1]data1cf!F580</f>
        <v>7158.48845868908</v>
      </c>
      <c r="H580" s="451" t="n">
        <f aca="false">+[1]data1cf!G580</f>
        <v>7004.27052271418</v>
      </c>
      <c r="I580" s="451" t="n">
        <f aca="false">+[1]data1cf!H580</f>
        <v>6981.92248582008</v>
      </c>
      <c r="J580" s="451" t="n">
        <f aca="false">+[1]data1cf!I580</f>
        <v>7146.43710381613</v>
      </c>
      <c r="K580" s="451" t="n">
        <f aca="false">+[1]data1cf!J580</f>
        <v>7359.71104861671</v>
      </c>
      <c r="L580" s="451" t="n">
        <f aca="false">+[1]data1cf!K580</f>
        <v>7475.08697305278</v>
      </c>
      <c r="M580" s="451" t="n">
        <f aca="false">+[1]data1cf!L580</f>
        <v>7644.91188969403</v>
      </c>
      <c r="N580" s="451" t="n">
        <f aca="false">+[1]data1cf!M580</f>
        <v>7793.255018166</v>
      </c>
      <c r="O580" s="451" t="n">
        <f aca="false">+[1]data1cf!N580</f>
        <v>7995.88758792423</v>
      </c>
      <c r="P580" s="451" t="n">
        <f aca="false">+[1]data1cf!O580</f>
        <v>9124.95899950483</v>
      </c>
      <c r="Q580" s="451" t="n">
        <f aca="false">+[1]data1cf!P580</f>
        <v>10247.9942988657</v>
      </c>
      <c r="R580" s="451" t="n">
        <f aca="false">+[1]data1cf!Q580</f>
        <v>8559.24785373786</v>
      </c>
      <c r="S580" s="451" t="n">
        <f aca="false">+[1]data1cf!R580</f>
        <v>6873.21318787424</v>
      </c>
      <c r="T580" s="451" t="n">
        <f aca="false">+[1]data1cf!S580</f>
        <v>6906.7733414985</v>
      </c>
      <c r="U580" s="451" t="n">
        <f aca="false">+[1]data1cf!T580</f>
        <v>6937.01470480175</v>
      </c>
      <c r="V580" s="451" t="n">
        <f aca="false">+[1]data1cf!U580</f>
        <v>5782.95556778899</v>
      </c>
      <c r="W580" s="451" t="n">
        <f aca="false">+[1]data1cf!V580</f>
        <v>0</v>
      </c>
      <c r="X580" s="451" t="n">
        <f aca="false">+[1]data1cf!W580</f>
        <v>0</v>
      </c>
      <c r="Y580" s="451" t="n">
        <f aca="false">+[1]data1cf!X580</f>
        <v>0</v>
      </c>
      <c r="Z580" s="451" t="n">
        <f aca="false">+[1]data1cf!Y580</f>
        <v>0</v>
      </c>
      <c r="AA580" s="451" t="n">
        <f aca="false">+[1]data1cf!Z580</f>
        <v>0</v>
      </c>
      <c r="AB580" s="451"/>
      <c r="AC580" s="452" t="n">
        <f aca="false">XNPV(0.1,B580:AA580,$B$1:$AA$1)</f>
        <v>-2640.66008624405</v>
      </c>
      <c r="AD580" s="452" t="n">
        <f aca="false">SUMPRODUCT(B580:AA580,$B$1010:$AA$1010)</f>
        <v>18378.7515071015</v>
      </c>
      <c r="AE580" s="453" t="n">
        <f aca="false">SUMPRODUCT(B580:AA580,$B$1012:$AA$1012)</f>
        <v>8227.25500217962</v>
      </c>
      <c r="AF580" s="454" t="n">
        <f aca="false">XIRR(B580:AA580,$B$1:$AA$1)</f>
        <v>0.0941132678503456</v>
      </c>
      <c r="AG580" s="455" t="n">
        <f aca="false">1-EXP(-(1/0.25)*(AD580/ABS($AD$1010)))</f>
        <v>0.953588139713561</v>
      </c>
    </row>
    <row r="581" customFormat="false" ht="12.75" hidden="false" customHeight="false" outlineLevel="0" collapsed="false">
      <c r="A581" s="446"/>
      <c r="B581" s="451" t="n">
        <f aca="false">+[1]data1cf!A581</f>
        <v>-56695.9312169913</v>
      </c>
      <c r="C581" s="451" t="n">
        <f aca="false">+[1]data1cf!B581</f>
        <v>1983.67632500625</v>
      </c>
      <c r="D581" s="451" t="n">
        <f aca="false">+[1]data1cf!C581</f>
        <v>7543.76667685735</v>
      </c>
      <c r="E581" s="451" t="n">
        <f aca="false">+[1]data1cf!D581</f>
        <v>7511.23811847222</v>
      </c>
      <c r="F581" s="451" t="n">
        <f aca="false">+[1]data1cf!E581</f>
        <v>7491.22669911959</v>
      </c>
      <c r="G581" s="451" t="n">
        <f aca="false">+[1]data1cf!F581</f>
        <v>7515.55943084121</v>
      </c>
      <c r="H581" s="451" t="n">
        <f aca="false">+[1]data1cf!G581</f>
        <v>7366.99774589171</v>
      </c>
      <c r="I581" s="451" t="n">
        <f aca="false">+[1]data1cf!H581</f>
        <v>7345.0040978025</v>
      </c>
      <c r="J581" s="451" t="n">
        <f aca="false">+[1]data1cf!I581</f>
        <v>7499.31221012036</v>
      </c>
      <c r="K581" s="451" t="n">
        <f aca="false">+[1]data1cf!J581</f>
        <v>7701.7612505268</v>
      </c>
      <c r="L581" s="451" t="n">
        <f aca="false">+[1]data1cf!K581</f>
        <v>7807.48568321628</v>
      </c>
      <c r="M581" s="451" t="n">
        <f aca="false">+[1]data1cf!L581</f>
        <v>7966.7182704952</v>
      </c>
      <c r="N581" s="451" t="n">
        <f aca="false">+[1]data1cf!M581</f>
        <v>8105.64945950334</v>
      </c>
      <c r="O581" s="451" t="n">
        <f aca="false">+[1]data1cf!N581</f>
        <v>8297.9364387505</v>
      </c>
      <c r="P581" s="451" t="n">
        <f aca="false">+[1]data1cf!O581</f>
        <v>9360.08862725772</v>
      </c>
      <c r="Q581" s="451" t="n">
        <f aca="false">+[1]data1cf!P581</f>
        <v>10418.6697781568</v>
      </c>
      <c r="R581" s="451" t="n">
        <f aca="false">+[1]data1cf!Q581</f>
        <v>8823.93919437889</v>
      </c>
      <c r="S581" s="451" t="n">
        <f aca="false">+[1]data1cf!R581</f>
        <v>7231.73208233114</v>
      </c>
      <c r="T581" s="451" t="n">
        <f aca="false">+[1]data1cf!S581</f>
        <v>7262.14710803177</v>
      </c>
      <c r="U581" s="451" t="n">
        <f aca="false">+[1]data1cf!T581</f>
        <v>7289.39282994574</v>
      </c>
      <c r="V581" s="451" t="n">
        <f aca="false">+[1]data1cf!U581</f>
        <v>6199.06014719548</v>
      </c>
      <c r="W581" s="451" t="n">
        <f aca="false">+[1]data1cf!V581</f>
        <v>0</v>
      </c>
      <c r="X581" s="451" t="n">
        <f aca="false">+[1]data1cf!W581</f>
        <v>0</v>
      </c>
      <c r="Y581" s="451" t="n">
        <f aca="false">+[1]data1cf!X581</f>
        <v>0</v>
      </c>
      <c r="Z581" s="451" t="n">
        <f aca="false">+[1]data1cf!Y581</f>
        <v>0</v>
      </c>
      <c r="AA581" s="451" t="n">
        <f aca="false">+[1]data1cf!Z581</f>
        <v>0</v>
      </c>
      <c r="AB581" s="451"/>
      <c r="AC581" s="452" t="n">
        <f aca="false">XNPV(0.1,B581:AA581,$B$1:$AA$1)</f>
        <v>3944.18937996123</v>
      </c>
      <c r="AD581" s="452" t="n">
        <f aca="false">SUMPRODUCT(B581:AA581,$B$1010:$AA$1010)</f>
        <v>25906.8302232933</v>
      </c>
      <c r="AE581" s="453" t="n">
        <f aca="false">SUMPRODUCT(B581:AA581,$B$1012:$AA$1012)</f>
        <v>15308.2912839179</v>
      </c>
      <c r="AF581" s="454" t="n">
        <f aca="false">XIRR(B581:AA581,$B$1:$AA$1)</f>
        <v>0.109160897406499</v>
      </c>
      <c r="AG581" s="455" t="n">
        <f aca="false">1-EXP(-(1/0.25)*(AD581/ABS($AD$1010)))</f>
        <v>0.986803161690495</v>
      </c>
    </row>
    <row r="582" customFormat="false" ht="12.75" hidden="false" customHeight="false" outlineLevel="0" collapsed="false">
      <c r="A582" s="446"/>
      <c r="B582" s="451" t="n">
        <f aca="false">+[1]data1cf!A582</f>
        <v>-47524.8698803491</v>
      </c>
      <c r="C582" s="451" t="n">
        <f aca="false">+[1]data1cf!B582</f>
        <v>3854.74250231599</v>
      </c>
      <c r="D582" s="451" t="n">
        <f aca="false">+[1]data1cf!C582</f>
        <v>8507.00560842882</v>
      </c>
      <c r="E582" s="451" t="n">
        <f aca="false">+[1]data1cf!D582</f>
        <v>8477.43047900677</v>
      </c>
      <c r="F582" s="451" t="n">
        <f aca="false">+[1]data1cf!E582</f>
        <v>8458.27848174161</v>
      </c>
      <c r="G582" s="451" t="n">
        <f aca="false">+[1]data1cf!F582</f>
        <v>8482.41927891415</v>
      </c>
      <c r="H582" s="451" t="n">
        <f aca="false">+[1]data1cf!G582</f>
        <v>8349.17332230332</v>
      </c>
      <c r="I582" s="451" t="n">
        <f aca="false">+[1]data1cf!H582</f>
        <v>8328.13927141677</v>
      </c>
      <c r="J582" s="451" t="n">
        <f aca="false">+[1]data1cf!I582</f>
        <v>8454.81069159501</v>
      </c>
      <c r="K582" s="451" t="n">
        <f aca="false">+[1]data1cf!J582</f>
        <v>8627.94856913982</v>
      </c>
      <c r="L582" s="451" t="n">
        <f aca="false">+[1]data1cf!K582</f>
        <v>8707.53915009795</v>
      </c>
      <c r="M582" s="451" t="n">
        <f aca="false">+[1]data1cf!L582</f>
        <v>8838.09033015895</v>
      </c>
      <c r="N582" s="451" t="n">
        <f aca="false">+[1]data1cf!M582</f>
        <v>8951.53631574878</v>
      </c>
      <c r="O582" s="451" t="n">
        <f aca="false">+[1]data1cf!N582</f>
        <v>9115.80999554045</v>
      </c>
      <c r="P582" s="451" t="n">
        <f aca="false">+[1]data1cf!O582</f>
        <v>9996.76148474712</v>
      </c>
      <c r="Q582" s="451" t="n">
        <f aca="false">+[1]data1cf!P582</f>
        <v>10880.8167484987</v>
      </c>
      <c r="R582" s="451" t="n">
        <f aca="false">+[1]data1cf!Q582</f>
        <v>9540.65785637468</v>
      </c>
      <c r="S582" s="451" t="n">
        <f aca="false">+[1]data1cf!R582</f>
        <v>8202.51254576855</v>
      </c>
      <c r="T582" s="451" t="n">
        <f aca="false">+[1]data1cf!S582</f>
        <v>8224.41134320208</v>
      </c>
      <c r="U582" s="451" t="n">
        <f aca="false">+[1]data1cf!T582</f>
        <v>8243.54560939884</v>
      </c>
      <c r="V582" s="451" t="n">
        <f aca="false">+[1]data1cf!U582</f>
        <v>7325.76839794637</v>
      </c>
      <c r="W582" s="451" t="n">
        <f aca="false">+[1]data1cf!V582</f>
        <v>0</v>
      </c>
      <c r="X582" s="451" t="n">
        <f aca="false">+[1]data1cf!W582</f>
        <v>0</v>
      </c>
      <c r="Y582" s="451" t="n">
        <f aca="false">+[1]data1cf!X582</f>
        <v>0</v>
      </c>
      <c r="Z582" s="451" t="n">
        <f aca="false">+[1]data1cf!Y582</f>
        <v>0</v>
      </c>
      <c r="AA582" s="451" t="n">
        <f aca="false">+[1]data1cf!Z582</f>
        <v>0</v>
      </c>
      <c r="AB582" s="451"/>
      <c r="AC582" s="452" t="n">
        <f aca="false">XNPV(0.1,B582:AA582,$B$1:$AA$1)</f>
        <v>21774.3325475953</v>
      </c>
      <c r="AD582" s="452" t="n">
        <f aca="false">SUMPRODUCT(B582:AA582,$B$1010:$AA$1010)</f>
        <v>46291.0048313535</v>
      </c>
      <c r="AE582" s="453" t="n">
        <f aca="false">SUMPRODUCT(B582:AA582,$B$1012:$AA$1012)</f>
        <v>34481.9855842317</v>
      </c>
      <c r="AF582" s="454" t="n">
        <f aca="false">XIRR(B582:AA582,$B$1:$AA$1)</f>
        <v>0.157772187685681</v>
      </c>
      <c r="AG582" s="455" t="n">
        <f aca="false">1-EXP(-(1/0.25)*(AD582/ABS($AD$1010)))</f>
        <v>0.999561866729774</v>
      </c>
    </row>
    <row r="583" customFormat="false" ht="12.75" hidden="false" customHeight="false" outlineLevel="0" collapsed="false">
      <c r="A583" s="446"/>
      <c r="B583" s="451" t="n">
        <f aca="false">+[1]data1cf!A583</f>
        <v>-63671.5625428991</v>
      </c>
      <c r="C583" s="451" t="n">
        <f aca="false">+[1]data1cf!B583</f>
        <v>560.518485341563</v>
      </c>
      <c r="D583" s="451" t="n">
        <f aca="false">+[1]data1cf!C583</f>
        <v>6811.11432411844</v>
      </c>
      <c r="E583" s="451" t="n">
        <f aca="false">+[1]data1cf!D583</f>
        <v>6776.33934835176</v>
      </c>
      <c r="F583" s="451" t="n">
        <f aca="false">+[1]data1cf!E583</f>
        <v>6755.67424111991</v>
      </c>
      <c r="G583" s="451" t="n">
        <f aca="false">+[1]data1cf!F583</f>
        <v>6780.15296081435</v>
      </c>
      <c r="H583" s="451" t="n">
        <f aca="false">+[1]data1cf!G583</f>
        <v>6619.94192902735</v>
      </c>
      <c r="I583" s="451" t="n">
        <f aca="false">+[1]data1cf!H583</f>
        <v>6597.21839853289</v>
      </c>
      <c r="J583" s="451" t="n">
        <f aca="false">+[1]data1cf!I583</f>
        <v>6772.54734675587</v>
      </c>
      <c r="K583" s="451" t="n">
        <f aca="false">+[1]data1cf!J583</f>
        <v>6997.29084778704</v>
      </c>
      <c r="L583" s="451" t="n">
        <f aca="false">+[1]data1cf!K583</f>
        <v>7122.89303596325</v>
      </c>
      <c r="M583" s="451" t="n">
        <f aca="false">+[1]data1cf!L583</f>
        <v>7303.94108334179</v>
      </c>
      <c r="N583" s="451" t="n">
        <f aca="false">+[1]data1cf!M583</f>
        <v>7462.25665729581</v>
      </c>
      <c r="O583" s="451" t="n">
        <f aca="false">+[1]data1cf!N583</f>
        <v>7675.85092498547</v>
      </c>
      <c r="P583" s="451" t="n">
        <f aca="false">+[1]data1cf!O583</f>
        <v>8875.82677728907</v>
      </c>
      <c r="Q583" s="451" t="n">
        <f aca="false">+[1]data1cf!P583</f>
        <v>10067.1546410145</v>
      </c>
      <c r="R583" s="451" t="n">
        <f aca="false">+[1]data1cf!Q583</f>
        <v>8278.79344003687</v>
      </c>
      <c r="S583" s="451" t="n">
        <f aca="false">+[1]data1cf!R583</f>
        <v>6493.34354007191</v>
      </c>
      <c r="T583" s="451" t="n">
        <f aca="false">+[1]data1cf!S583</f>
        <v>6530.23612234947</v>
      </c>
      <c r="U583" s="451" t="n">
        <f aca="false">+[1]data1cf!T583</f>
        <v>6563.65152545112</v>
      </c>
      <c r="V583" s="451" t="n">
        <f aca="false">+[1]data1cf!U583</f>
        <v>5342.07085439746</v>
      </c>
      <c r="W583" s="451" t="n">
        <f aca="false">+[1]data1cf!V583</f>
        <v>0</v>
      </c>
      <c r="X583" s="451" t="n">
        <f aca="false">+[1]data1cf!W583</f>
        <v>0</v>
      </c>
      <c r="Y583" s="451" t="n">
        <f aca="false">+[1]data1cf!X583</f>
        <v>0</v>
      </c>
      <c r="Z583" s="451" t="n">
        <f aca="false">+[1]data1cf!Y583</f>
        <v>0</v>
      </c>
      <c r="AA583" s="451" t="n">
        <f aca="false">+[1]data1cf!Z583</f>
        <v>0</v>
      </c>
      <c r="AB583" s="451"/>
      <c r="AC583" s="452" t="n">
        <f aca="false">XNPV(0.1,B583:AA583,$B$1:$AA$1)</f>
        <v>-9617.65484505034</v>
      </c>
      <c r="AD583" s="452" t="n">
        <f aca="false">SUMPRODUCT(B583:AA583,$B$1010:$AA$1010)</f>
        <v>10402.3556887442</v>
      </c>
      <c r="AE583" s="453" t="n">
        <f aca="false">SUMPRODUCT(B583:AA583,$B$1012:$AA$1012)</f>
        <v>724.524183782372</v>
      </c>
      <c r="AF583" s="454" t="n">
        <f aca="false">XIRR(B583:AA583,$B$1:$AA$1)</f>
        <v>0.0793899790308863</v>
      </c>
      <c r="AG583" s="455" t="n">
        <f aca="false">1-EXP(-(1/0.25)*(AD583/ABS($AD$1010)))</f>
        <v>0.824080783517478</v>
      </c>
    </row>
    <row r="584" customFormat="false" ht="12.75" hidden="false" customHeight="false" outlineLevel="0" collapsed="false">
      <c r="A584" s="446"/>
      <c r="B584" s="451" t="n">
        <f aca="false">+[1]data1cf!A584</f>
        <v>-54961.4256084215</v>
      </c>
      <c r="C584" s="451" t="n">
        <f aca="false">+[1]data1cf!B584</f>
        <v>2337.54755750825</v>
      </c>
      <c r="D584" s="451" t="n">
        <f aca="false">+[1]data1cf!C584</f>
        <v>7725.9422471513</v>
      </c>
      <c r="E584" s="451" t="n">
        <f aca="false">+[1]data1cf!D584</f>
        <v>7693.97226523979</v>
      </c>
      <c r="F584" s="451" t="n">
        <f aca="false">+[1]data1cf!E584</f>
        <v>7674.1233867727</v>
      </c>
      <c r="G584" s="451" t="n">
        <f aca="false">+[1]data1cf!F584</f>
        <v>7698.41981827348</v>
      </c>
      <c r="H584" s="451" t="n">
        <f aca="false">+[1]data1cf!G584</f>
        <v>7552.75476826375</v>
      </c>
      <c r="I584" s="451" t="n">
        <f aca="false">+[1]data1cf!H584</f>
        <v>7530.94260699152</v>
      </c>
      <c r="J584" s="451" t="n">
        <f aca="false">+[1]data1cf!I584</f>
        <v>7680.023843623</v>
      </c>
      <c r="K584" s="451" t="n">
        <f aca="false">+[1]data1cf!J584</f>
        <v>7876.9293188399</v>
      </c>
      <c r="L584" s="451" t="n">
        <f aca="false">+[1]data1cf!K584</f>
        <v>7977.7111052273</v>
      </c>
      <c r="M584" s="451" t="n">
        <f aca="false">+[1]data1cf!L584</f>
        <v>8131.51923181897</v>
      </c>
      <c r="N584" s="451" t="n">
        <f aca="false">+[1]data1cf!M584</f>
        <v>8265.63045216241</v>
      </c>
      <c r="O584" s="451" t="n">
        <f aca="false">+[1]data1cf!N584</f>
        <v>8452.61932868879</v>
      </c>
      <c r="P584" s="451" t="n">
        <f aca="false">+[1]data1cf!O584</f>
        <v>9480.50136920803</v>
      </c>
      <c r="Q584" s="451" t="n">
        <f aca="false">+[1]data1cf!P584</f>
        <v>10506.0747668072</v>
      </c>
      <c r="R584" s="451" t="n">
        <f aca="false">+[1]data1cf!Q584</f>
        <v>8959.49084902015</v>
      </c>
      <c r="S584" s="451" t="n">
        <f aca="false">+[1]data1cf!R584</f>
        <v>7415.3339683849</v>
      </c>
      <c r="T584" s="451" t="n">
        <f aca="false">+[1]data1cf!S584</f>
        <v>7444.13833582571</v>
      </c>
      <c r="U584" s="451" t="n">
        <f aca="false">+[1]data1cf!T584</f>
        <v>7469.84995335212</v>
      </c>
      <c r="V584" s="451" t="n">
        <f aca="false">+[1]data1cf!U584</f>
        <v>6412.15236285225</v>
      </c>
      <c r="W584" s="451" t="n">
        <f aca="false">+[1]data1cf!V584</f>
        <v>0</v>
      </c>
      <c r="X584" s="451" t="n">
        <f aca="false">+[1]data1cf!W584</f>
        <v>0</v>
      </c>
      <c r="Y584" s="451" t="n">
        <f aca="false">+[1]data1cf!X584</f>
        <v>0</v>
      </c>
      <c r="Z584" s="451" t="n">
        <f aca="false">+[1]data1cf!Y584</f>
        <v>0</v>
      </c>
      <c r="AA584" s="451" t="n">
        <f aca="false">+[1]data1cf!Z584</f>
        <v>0</v>
      </c>
      <c r="AB584" s="451"/>
      <c r="AC584" s="452" t="n">
        <f aca="false">XNPV(0.1,B584:AA584,$B$1:$AA$1)</f>
        <v>7316.37087462639</v>
      </c>
      <c r="AD584" s="452" t="n">
        <f aca="false">SUMPRODUCT(B584:AA584,$B$1010:$AA$1010)</f>
        <v>29762.0508881561</v>
      </c>
      <c r="AE584" s="453" t="n">
        <f aca="false">SUMPRODUCT(B584:AA584,$B$1012:$AA$1012)</f>
        <v>18934.576081297</v>
      </c>
      <c r="AF584" s="454" t="n">
        <f aca="false">XIRR(B584:AA584,$B$1:$AA$1)</f>
        <v>0.117380919701789</v>
      </c>
      <c r="AG584" s="455" t="n">
        <f aca="false">1-EXP(-(1/0.25)*(AD584/ABS($AD$1010)))</f>
        <v>0.993069330516583</v>
      </c>
    </row>
    <row r="585" customFormat="false" ht="12.75" hidden="false" customHeight="false" outlineLevel="0" collapsed="false">
      <c r="A585" s="446"/>
      <c r="B585" s="451" t="n">
        <f aca="false">+[1]data1cf!A585</f>
        <v>-48052.1378277389</v>
      </c>
      <c r="C585" s="451" t="n">
        <f aca="false">+[1]data1cf!B585</f>
        <v>3747.17008659145</v>
      </c>
      <c r="D585" s="451" t="n">
        <f aca="false">+[1]data1cf!C585</f>
        <v>8451.6265202674</v>
      </c>
      <c r="E585" s="451" t="n">
        <f aca="false">+[1]data1cf!D585</f>
        <v>8421.88159060415</v>
      </c>
      <c r="F585" s="451" t="n">
        <f aca="false">+[1]data1cf!E585</f>
        <v>8402.68018294871</v>
      </c>
      <c r="G585" s="451" t="n">
        <f aca="false">+[1]data1cf!F585</f>
        <v>8426.83201493301</v>
      </c>
      <c r="H585" s="451" t="n">
        <f aca="false">+[1]data1cf!G585</f>
        <v>8292.70551763585</v>
      </c>
      <c r="I585" s="451" t="n">
        <f aca="false">+[1]data1cf!H585</f>
        <v>8271.61629703352</v>
      </c>
      <c r="J585" s="451" t="n">
        <f aca="false">+[1]data1cf!I585</f>
        <v>8399.87662185455</v>
      </c>
      <c r="K585" s="451" t="n">
        <f aca="false">+[1]data1cf!J585</f>
        <v>8574.69967367858</v>
      </c>
      <c r="L585" s="451" t="n">
        <f aca="false">+[1]data1cf!K585</f>
        <v>8655.79275711203</v>
      </c>
      <c r="M585" s="451" t="n">
        <f aca="false">+[1]data1cf!L585</f>
        <v>8787.99290517762</v>
      </c>
      <c r="N585" s="451" t="n">
        <f aca="false">+[1]data1cf!M585</f>
        <v>8902.90410077989</v>
      </c>
      <c r="O585" s="451" t="n">
        <f aca="false">+[1]data1cf!N585</f>
        <v>9068.78833733934</v>
      </c>
      <c r="P585" s="451" t="n">
        <f aca="false">+[1]data1cf!O585</f>
        <v>9960.15752165008</v>
      </c>
      <c r="Q585" s="451" t="n">
        <f aca="false">+[1]data1cf!P585</f>
        <v>10854.246728356</v>
      </c>
      <c r="R585" s="451" t="n">
        <f aca="false">+[1]data1cf!Q585</f>
        <v>9499.45185372191</v>
      </c>
      <c r="S585" s="451" t="n">
        <f aca="false">+[1]data1cf!R585</f>
        <v>8146.69987550785</v>
      </c>
      <c r="T585" s="451" t="n">
        <f aca="false">+[1]data1cf!S585</f>
        <v>8169.08829284828</v>
      </c>
      <c r="U585" s="451" t="n">
        <f aca="false">+[1]data1cf!T585</f>
        <v>8188.68890753508</v>
      </c>
      <c r="V585" s="451" t="n">
        <f aca="false">+[1]data1cf!U585</f>
        <v>7260.99103741262</v>
      </c>
      <c r="W585" s="451" t="n">
        <f aca="false">+[1]data1cf!V585</f>
        <v>0</v>
      </c>
      <c r="X585" s="451" t="n">
        <f aca="false">+[1]data1cf!W585</f>
        <v>0</v>
      </c>
      <c r="Y585" s="451" t="n">
        <f aca="false">+[1]data1cf!X585</f>
        <v>0</v>
      </c>
      <c r="Z585" s="451" t="n">
        <f aca="false">+[1]data1cf!Y585</f>
        <v>0</v>
      </c>
      <c r="AA585" s="451" t="n">
        <f aca="false">+[1]data1cf!Z585</f>
        <v>0</v>
      </c>
      <c r="AB585" s="451"/>
      <c r="AC585" s="452" t="n">
        <f aca="false">XNPV(0.1,B585:AA585,$B$1:$AA$1)</f>
        <v>20749.2316738172</v>
      </c>
      <c r="AD585" s="452" t="n">
        <f aca="false">SUMPRODUCT(B585:AA585,$B$1010:$AA$1010)</f>
        <v>45119.0661090723</v>
      </c>
      <c r="AE585" s="453" t="n">
        <f aca="false">SUMPRODUCT(B585:AA585,$B$1012:$AA$1012)</f>
        <v>33379.640493897</v>
      </c>
      <c r="AF585" s="454" t="n">
        <f aca="false">XIRR(B585:AA585,$B$1:$AA$1)</f>
        <v>0.154577759073944</v>
      </c>
      <c r="AG585" s="455" t="n">
        <f aca="false">1-EXP(-(1/0.25)*(AD585/ABS($AD$1010)))</f>
        <v>0.999467119392559</v>
      </c>
    </row>
    <row r="586" customFormat="false" ht="12.75" hidden="false" customHeight="false" outlineLevel="0" collapsed="false">
      <c r="A586" s="446"/>
      <c r="B586" s="451" t="n">
        <f aca="false">+[1]data1cf!A586</f>
        <v>-48140.2820644562</v>
      </c>
      <c r="C586" s="451" t="n">
        <f aca="false">+[1]data1cf!B586</f>
        <v>3729.18703163275</v>
      </c>
      <c r="D586" s="451" t="n">
        <f aca="false">+[1]data1cf!C586</f>
        <v>8442.36870840864</v>
      </c>
      <c r="E586" s="451" t="n">
        <f aca="false">+[1]data1cf!D586</f>
        <v>8412.59539296406</v>
      </c>
      <c r="F586" s="451" t="n">
        <f aca="false">+[1]data1cf!E586</f>
        <v>8393.38572529365</v>
      </c>
      <c r="G586" s="451" t="n">
        <f aca="false">+[1]data1cf!F586</f>
        <v>8417.53940198532</v>
      </c>
      <c r="H586" s="451" t="n">
        <f aca="false">+[1]data1cf!G586</f>
        <v>8283.26570327551</v>
      </c>
      <c r="I586" s="451" t="n">
        <f aca="false">+[1]data1cf!H586</f>
        <v>8262.16725986245</v>
      </c>
      <c r="J586" s="451" t="n">
        <f aca="false">+[1]data1cf!I586</f>
        <v>8390.69320444596</v>
      </c>
      <c r="K586" s="451" t="n">
        <f aca="false">+[1]data1cf!J586</f>
        <v>8565.79796958352</v>
      </c>
      <c r="L586" s="451" t="n">
        <f aca="false">+[1]data1cf!K586</f>
        <v>8647.14222878921</v>
      </c>
      <c r="M586" s="451" t="n">
        <f aca="false">+[1]data1cf!L586</f>
        <v>8779.61803750674</v>
      </c>
      <c r="N586" s="451" t="n">
        <f aca="false">+[1]data1cf!M586</f>
        <v>8894.77417463982</v>
      </c>
      <c r="O586" s="451" t="n">
        <f aca="false">+[1]data1cf!N586</f>
        <v>9060.92765058257</v>
      </c>
      <c r="P586" s="451" t="n">
        <f aca="false">+[1]data1cf!O586</f>
        <v>9954.03837785612</v>
      </c>
      <c r="Q586" s="451" t="n">
        <f aca="false">+[1]data1cf!P586</f>
        <v>10849.8049750565</v>
      </c>
      <c r="R586" s="451" t="n">
        <f aca="false">+[1]data1cf!Q586</f>
        <v>9492.56337952206</v>
      </c>
      <c r="S586" s="451" t="n">
        <f aca="false">+[1]data1cf!R586</f>
        <v>8137.36958102733</v>
      </c>
      <c r="T586" s="451" t="n">
        <f aca="false">+[1]data1cf!S586</f>
        <v>8159.83984892058</v>
      </c>
      <c r="U586" s="451" t="n">
        <f aca="false">+[1]data1cf!T586</f>
        <v>8179.51842383975</v>
      </c>
      <c r="V586" s="451" t="n">
        <f aca="false">+[1]data1cf!U586</f>
        <v>7250.16210114018</v>
      </c>
      <c r="W586" s="451" t="n">
        <f aca="false">+[1]data1cf!V586</f>
        <v>0</v>
      </c>
      <c r="X586" s="451" t="n">
        <f aca="false">+[1]data1cf!W586</f>
        <v>0</v>
      </c>
      <c r="Y586" s="451" t="n">
        <f aca="false">+[1]data1cf!X586</f>
        <v>0</v>
      </c>
      <c r="Z586" s="451" t="n">
        <f aca="false">+[1]data1cf!Y586</f>
        <v>0</v>
      </c>
      <c r="AA586" s="451" t="n">
        <f aca="false">+[1]data1cf!Z586</f>
        <v>0</v>
      </c>
      <c r="AB586" s="451"/>
      <c r="AC586" s="452" t="n">
        <f aca="false">XNPV(0.1,B586:AA586,$B$1:$AA$1)</f>
        <v>20577.8639005158</v>
      </c>
      <c r="AD586" s="452" t="n">
        <f aca="false">SUMPRODUCT(B586:AA586,$B$1010:$AA$1010)</f>
        <v>44923.1512148212</v>
      </c>
      <c r="AE586" s="453" t="n">
        <f aca="false">SUMPRODUCT(B586:AA586,$B$1012:$AA$1012)</f>
        <v>33195.3596798108</v>
      </c>
      <c r="AF586" s="454" t="n">
        <f aca="false">XIRR(B586:AA586,$B$1:$AA$1)</f>
        <v>0.154049436851961</v>
      </c>
      <c r="AG586" s="455" t="n">
        <f aca="false">1-EXP(-(1/0.25)*(AD586/ABS($AD$1010)))</f>
        <v>0.999449390801543</v>
      </c>
    </row>
    <row r="587" customFormat="false" ht="12.75" hidden="false" customHeight="false" outlineLevel="0" collapsed="false">
      <c r="A587" s="446"/>
      <c r="B587" s="451" t="n">
        <f aca="false">+[1]data1cf!A587</f>
        <v>-58574.1630407791</v>
      </c>
      <c r="C587" s="451" t="n">
        <f aca="false">+[1]data1cf!B587</f>
        <v>1600.4822856648</v>
      </c>
      <c r="D587" s="451" t="n">
        <f aca="false">+[1]data1cf!C587</f>
        <v>7346.49550520348</v>
      </c>
      <c r="E587" s="451" t="n">
        <f aca="false">+[1]data1cf!D587</f>
        <v>7313.36208506197</v>
      </c>
      <c r="F587" s="451" t="n">
        <f aca="false">+[1]data1cf!E587</f>
        <v>7293.17465620999</v>
      </c>
      <c r="G587" s="451" t="n">
        <f aca="false">+[1]data1cf!F587</f>
        <v>7317.54669609506</v>
      </c>
      <c r="H587" s="451" t="n">
        <f aca="false">+[1]data1cf!G587</f>
        <v>7165.84835255019</v>
      </c>
      <c r="I587" s="451" t="n">
        <f aca="false">+[1]data1cf!H587</f>
        <v>7143.6581791148</v>
      </c>
      <c r="J587" s="451" t="n">
        <f aca="false">+[1]data1cf!I587</f>
        <v>7303.62628134827</v>
      </c>
      <c r="K587" s="451" t="n">
        <f aca="false">+[1]data1cf!J587</f>
        <v>7512.07824299339</v>
      </c>
      <c r="L587" s="451" t="n">
        <f aca="false">+[1]data1cf!K587</f>
        <v>7623.15488413489</v>
      </c>
      <c r="M587" s="451" t="n">
        <f aca="false">+[1]data1cf!L587</f>
        <v>7788.26141880227</v>
      </c>
      <c r="N587" s="451" t="n">
        <f aca="false">+[1]data1cf!M587</f>
        <v>7932.4119731967</v>
      </c>
      <c r="O587" s="451" t="n">
        <f aca="false">+[1]data1cf!N587</f>
        <v>8130.43607147459</v>
      </c>
      <c r="P587" s="451" t="n">
        <f aca="false">+[1]data1cf!O587</f>
        <v>9229.69813281181</v>
      </c>
      <c r="Q587" s="451" t="n">
        <f aca="false">+[1]data1cf!P587</f>
        <v>10324.0221561313</v>
      </c>
      <c r="R587" s="451" t="n">
        <f aca="false">+[1]data1cf!Q587</f>
        <v>8677.15533259349</v>
      </c>
      <c r="S587" s="451" t="n">
        <f aca="false">+[1]data1cf!R587</f>
        <v>7032.91640621582</v>
      </c>
      <c r="T587" s="451" t="n">
        <f aca="false">+[1]data1cf!S587</f>
        <v>7065.07555403741</v>
      </c>
      <c r="U587" s="451" t="n">
        <f aca="false">+[1]data1cf!T587</f>
        <v>7093.982500722</v>
      </c>
      <c r="V587" s="451" t="n">
        <f aca="false">+[1]data1cf!U587</f>
        <v>5968.31048638694</v>
      </c>
      <c r="W587" s="451" t="n">
        <f aca="false">+[1]data1cf!V587</f>
        <v>0</v>
      </c>
      <c r="X587" s="451" t="n">
        <f aca="false">+[1]data1cf!W587</f>
        <v>0</v>
      </c>
      <c r="Y587" s="451" t="n">
        <f aca="false">+[1]data1cf!X587</f>
        <v>0</v>
      </c>
      <c r="Z587" s="451" t="n">
        <f aca="false">+[1]data1cf!Y587</f>
        <v>0</v>
      </c>
      <c r="AA587" s="451" t="n">
        <f aca="false">+[1]data1cf!Z587</f>
        <v>0</v>
      </c>
      <c r="AB587" s="451"/>
      <c r="AC587" s="452" t="n">
        <f aca="false">XNPV(0.1,B587:AA587,$B$1:$AA$1)</f>
        <v>292.579049285577</v>
      </c>
      <c r="AD587" s="452" t="n">
        <f aca="false">SUMPRODUCT(B587:AA587,$B$1010:$AA$1010)</f>
        <v>21732.154681921</v>
      </c>
      <c r="AE587" s="453" t="n">
        <f aca="false">SUMPRODUCT(B587:AA587,$B$1012:$AA$1012)</f>
        <v>11381.5219065785</v>
      </c>
      <c r="AF587" s="454" t="n">
        <f aca="false">XIRR(B587:AA587,$B$1:$AA$1)</f>
        <v>0.100663951570164</v>
      </c>
      <c r="AG587" s="455" t="n">
        <f aca="false">1-EXP(-(1/0.25)*(AD587/ABS($AD$1010)))</f>
        <v>0.973494199446276</v>
      </c>
    </row>
    <row r="588" customFormat="false" ht="12.75" hidden="false" customHeight="false" outlineLevel="0" collapsed="false">
      <c r="A588" s="446"/>
      <c r="B588" s="451" t="n">
        <f aca="false">+[1]data1cf!A588</f>
        <v>-62517.7959495742</v>
      </c>
      <c r="C588" s="451" t="n">
        <f aca="false">+[1]data1cf!B588</f>
        <v>795.908215061802</v>
      </c>
      <c r="D588" s="451" t="n">
        <f aca="false">+[1]data1cf!C588</f>
        <v>6932.29472623797</v>
      </c>
      <c r="E588" s="451" t="n">
        <f aca="false">+[1]data1cf!D588</f>
        <v>6897.89130699546</v>
      </c>
      <c r="F588" s="451" t="n">
        <f aca="false">+[1]data1cf!E588</f>
        <v>6877.33431947385</v>
      </c>
      <c r="G588" s="451" t="n">
        <f aca="false">+[1]data1cf!F588</f>
        <v>6901.78889281674</v>
      </c>
      <c r="H588" s="451" t="n">
        <f aca="false">+[1]data1cf!G588</f>
        <v>6743.50465827394</v>
      </c>
      <c r="I588" s="451" t="n">
        <f aca="false">+[1]data1cf!H588</f>
        <v>6720.90185003339</v>
      </c>
      <c r="J588" s="451" t="n">
        <f aca="false">+[1]data1cf!I588</f>
        <v>6892.75396051971</v>
      </c>
      <c r="K588" s="451" t="n">
        <f aca="false">+[1]data1cf!J588</f>
        <v>7113.80996680189</v>
      </c>
      <c r="L588" s="451" t="n">
        <f aca="false">+[1]data1cf!K588</f>
        <v>7236.12438227924</v>
      </c>
      <c r="M588" s="451" t="n">
        <f aca="false">+[1]data1cf!L588</f>
        <v>7413.56416140145</v>
      </c>
      <c r="N588" s="451" t="n">
        <f aca="false">+[1]data1cf!M588</f>
        <v>7568.67356594403</v>
      </c>
      <c r="O588" s="451" t="n">
        <f aca="false">+[1]data1cf!N588</f>
        <v>7778.74361676345</v>
      </c>
      <c r="P588" s="451" t="n">
        <f aca="false">+[1]data1cf!O588</f>
        <v>8955.92349095001</v>
      </c>
      <c r="Q588" s="451" t="n">
        <f aca="false">+[1]data1cf!P588</f>
        <v>10125.2951021906</v>
      </c>
      <c r="R588" s="451" t="n">
        <f aca="false">+[1]data1cf!Q588</f>
        <v>8368.96032679832</v>
      </c>
      <c r="S588" s="451" t="n">
        <f aca="false">+[1]data1cf!R588</f>
        <v>6615.47270561259</v>
      </c>
      <c r="T588" s="451" t="n">
        <f aca="false">+[1]data1cf!S588</f>
        <v>6651.29390265839</v>
      </c>
      <c r="U588" s="451" t="n">
        <f aca="false">+[1]data1cf!T588</f>
        <v>6683.68884299284</v>
      </c>
      <c r="V588" s="451" t="n">
        <f aca="false">+[1]data1cf!U588</f>
        <v>5483.81653599549</v>
      </c>
      <c r="W588" s="451" t="n">
        <f aca="false">+[1]data1cf!V588</f>
        <v>0</v>
      </c>
      <c r="X588" s="451" t="n">
        <f aca="false">+[1]data1cf!W588</f>
        <v>0</v>
      </c>
      <c r="Y588" s="451" t="n">
        <f aca="false">+[1]data1cf!X588</f>
        <v>0</v>
      </c>
      <c r="Z588" s="451" t="n">
        <f aca="false">+[1]data1cf!Y588</f>
        <v>0</v>
      </c>
      <c r="AA588" s="451" t="n">
        <f aca="false">+[1]data1cf!Z588</f>
        <v>0</v>
      </c>
      <c r="AB588" s="451"/>
      <c r="AC588" s="452" t="n">
        <f aca="false">XNPV(0.1,B588:AA588,$B$1:$AA$1)</f>
        <v>-7374.53130832036</v>
      </c>
      <c r="AD588" s="452" t="n">
        <f aca="false">SUMPRODUCT(B588:AA588,$B$1010:$AA$1010)</f>
        <v>12966.7894911128</v>
      </c>
      <c r="AE588" s="453" t="n">
        <f aca="false">SUMPRODUCT(B588:AA588,$B$1012:$AA$1012)</f>
        <v>3136.67334976161</v>
      </c>
      <c r="AF588" s="454" t="n">
        <f aca="false">XIRR(B588:AA588,$B$1:$AA$1)</f>
        <v>0.0840016382150008</v>
      </c>
      <c r="AG588" s="455" t="n">
        <f aca="false">1-EXP(-(1/0.25)*(AD588/ABS($AD$1010)))</f>
        <v>0.88537888152835</v>
      </c>
    </row>
    <row r="589" customFormat="false" ht="12.75" hidden="false" customHeight="false" outlineLevel="0" collapsed="false">
      <c r="A589" s="446"/>
      <c r="B589" s="451" t="n">
        <f aca="false">+[1]data1cf!A589</f>
        <v>-63309.80519583</v>
      </c>
      <c r="C589" s="451" t="n">
        <f aca="false">+[1]data1cf!B589</f>
        <v>634.323676654578</v>
      </c>
      <c r="D589" s="451" t="n">
        <f aca="false">+[1]data1cf!C589</f>
        <v>6849.10979134826</v>
      </c>
      <c r="E589" s="451" t="n">
        <f aca="false">+[1]data1cf!D589</f>
        <v>6814.4513151433</v>
      </c>
      <c r="F589" s="451" t="n">
        <f aca="false">+[1]data1cf!E589</f>
        <v>6793.82010826856</v>
      </c>
      <c r="G589" s="451" t="n">
        <f aca="false">+[1]data1cf!F589</f>
        <v>6818.29125700358</v>
      </c>
      <c r="H589" s="451" t="n">
        <f aca="false">+[1]data1cf!G589</f>
        <v>6658.68436219145</v>
      </c>
      <c r="I589" s="451" t="n">
        <f aca="false">+[1]data1cf!H589</f>
        <v>6635.9986835143</v>
      </c>
      <c r="J589" s="451" t="n">
        <f aca="false">+[1]data1cf!I589</f>
        <v>6810.23748785283</v>
      </c>
      <c r="K589" s="451" t="n">
        <f aca="false">+[1]data1cf!J589</f>
        <v>7033.82479461952</v>
      </c>
      <c r="L589" s="451" t="n">
        <f aca="false">+[1]data1cf!K589</f>
        <v>7158.39611924311</v>
      </c>
      <c r="M589" s="451" t="n">
        <f aca="false">+[1]data1cf!L589</f>
        <v>7338.31281340039</v>
      </c>
      <c r="N589" s="451" t="n">
        <f aca="false">+[1]data1cf!M589</f>
        <v>7495.62311007629</v>
      </c>
      <c r="O589" s="451" t="n">
        <f aca="false">+[1]data1cf!N589</f>
        <v>7708.11237840745</v>
      </c>
      <c r="P589" s="451" t="n">
        <f aca="false">+[1]data1cf!O589</f>
        <v>8900.94067364434</v>
      </c>
      <c r="Q589" s="451" t="n">
        <f aca="false">+[1]data1cf!P589</f>
        <v>10085.3842717857</v>
      </c>
      <c r="R589" s="451" t="n">
        <f aca="false">+[1]data1cf!Q589</f>
        <v>8307.06478533064</v>
      </c>
      <c r="S589" s="451" t="n">
        <f aca="false">+[1]data1cf!R589</f>
        <v>6531.63648700014</v>
      </c>
      <c r="T589" s="451" t="n">
        <f aca="false">+[1]data1cf!S589</f>
        <v>6568.19314216613</v>
      </c>
      <c r="U589" s="451" t="n">
        <f aca="false">+[1]data1cf!T589</f>
        <v>6601.28858462272</v>
      </c>
      <c r="V589" s="451" t="n">
        <f aca="false">+[1]data1cf!U589</f>
        <v>5386.51445506168</v>
      </c>
      <c r="W589" s="451" t="n">
        <f aca="false">+[1]data1cf!V589</f>
        <v>0</v>
      </c>
      <c r="X589" s="451" t="n">
        <f aca="false">+[1]data1cf!W589</f>
        <v>0</v>
      </c>
      <c r="Y589" s="451" t="n">
        <f aca="false">+[1]data1cf!X589</f>
        <v>0</v>
      </c>
      <c r="Z589" s="451" t="n">
        <f aca="false">+[1]data1cf!Y589</f>
        <v>0</v>
      </c>
      <c r="AA589" s="451" t="n">
        <f aca="false">+[1]data1cf!Z589</f>
        <v>0</v>
      </c>
      <c r="AB589" s="451"/>
      <c r="AC589" s="452" t="n">
        <f aca="false">XNPV(0.1,B589:AA589,$B$1:$AA$1)</f>
        <v>-8914.33545229759</v>
      </c>
      <c r="AD589" s="452" t="n">
        <f aca="false">SUMPRODUCT(B589:AA589,$B$1010:$AA$1010)</f>
        <v>11206.4201974987</v>
      </c>
      <c r="AE589" s="453" t="n">
        <f aca="false">SUMPRODUCT(B589:AA589,$B$1012:$AA$1012)</f>
        <v>1480.84065894127</v>
      </c>
      <c r="AF589" s="454" t="n">
        <f aca="false">XIRR(B589:AA589,$B$1:$AA$1)</f>
        <v>0.0808242694720478</v>
      </c>
      <c r="AG589" s="455" t="n">
        <f aca="false">1-EXP(-(1/0.25)*(AD589/ABS($AD$1010)))</f>
        <v>0.846192070597478</v>
      </c>
    </row>
    <row r="590" customFormat="false" ht="12.75" hidden="false" customHeight="false" outlineLevel="0" collapsed="false">
      <c r="A590" s="446"/>
      <c r="B590" s="451" t="n">
        <f aca="false">+[1]data1cf!A590</f>
        <v>-65211.1101142088</v>
      </c>
      <c r="C590" s="451" t="n">
        <f aca="false">+[1]data1cf!B590</f>
        <v>246.422299164315</v>
      </c>
      <c r="D590" s="451" t="n">
        <f aca="false">+[1]data1cf!C590</f>
        <v>6649.4152466336</v>
      </c>
      <c r="E590" s="451" t="n">
        <f aca="false">+[1]data1cf!D590</f>
        <v>6614.14447826229</v>
      </c>
      <c r="F590" s="451" t="n">
        <f aca="false">+[1]data1cf!E590</f>
        <v>6593.33509970365</v>
      </c>
      <c r="G590" s="451" t="n">
        <f aca="false">+[1]data1cf!F590</f>
        <v>6617.84603948232</v>
      </c>
      <c r="H590" s="451" t="n">
        <f aca="false">+[1]data1cf!G590</f>
        <v>6455.06395386621</v>
      </c>
      <c r="I590" s="451" t="n">
        <f aca="false">+[1]data1cf!H590</f>
        <v>6432.17933563188</v>
      </c>
      <c r="J590" s="451" t="n">
        <f aca="false">+[1]data1cf!I590</f>
        <v>6612.14765989881</v>
      </c>
      <c r="K590" s="451" t="n">
        <f aca="false">+[1]data1cf!J590</f>
        <v>6841.81163064871</v>
      </c>
      <c r="L590" s="451" t="n">
        <f aca="false">+[1]data1cf!K590</f>
        <v>6971.80091280296</v>
      </c>
      <c r="M590" s="451" t="n">
        <f aca="false">+[1]data1cf!L590</f>
        <v>7157.66371271701</v>
      </c>
      <c r="N590" s="451" t="n">
        <f aca="false">+[1]data1cf!M590</f>
        <v>7320.25749195032</v>
      </c>
      <c r="O590" s="451" t="n">
        <f aca="false">+[1]data1cf!N590</f>
        <v>7538.5543568158</v>
      </c>
      <c r="P590" s="451" t="n">
        <f aca="false">+[1]data1cf!O590</f>
        <v>8768.94840024121</v>
      </c>
      <c r="Q590" s="451" t="n">
        <f aca="false">+[1]data1cf!P590</f>
        <v>9989.57395327712</v>
      </c>
      <c r="R590" s="451" t="n">
        <f aca="false">+[1]data1cf!Q590</f>
        <v>8158.47776065314</v>
      </c>
      <c r="S590" s="451" t="n">
        <f aca="false">+[1]data1cf!R590</f>
        <v>6330.37846439537</v>
      </c>
      <c r="T590" s="451" t="n">
        <f aca="false">+[1]data1cf!S590</f>
        <v>6368.70066730942</v>
      </c>
      <c r="U590" s="451" t="n">
        <f aca="false">+[1]data1cf!T590</f>
        <v>6403.47774181319</v>
      </c>
      <c r="V590" s="451" t="n">
        <f aca="false">+[1]data1cf!U590</f>
        <v>5152.93015548107</v>
      </c>
      <c r="W590" s="451" t="n">
        <f aca="false">+[1]data1cf!V590</f>
        <v>0</v>
      </c>
      <c r="X590" s="451" t="n">
        <f aca="false">+[1]data1cf!W590</f>
        <v>0</v>
      </c>
      <c r="Y590" s="451" t="n">
        <f aca="false">+[1]data1cf!X590</f>
        <v>0</v>
      </c>
      <c r="Z590" s="451" t="n">
        <f aca="false">+[1]data1cf!Y590</f>
        <v>0</v>
      </c>
      <c r="AA590" s="451" t="n">
        <f aca="false">+[1]data1cf!Z590</f>
        <v>0</v>
      </c>
      <c r="AB590" s="451"/>
      <c r="AC590" s="452" t="n">
        <f aca="false">XNPV(0.1,B590:AA590,$B$1:$AA$1)</f>
        <v>-12610.8039040541</v>
      </c>
      <c r="AD590" s="452" t="n">
        <f aca="false">SUMPRODUCT(B590:AA590,$B$1010:$AA$1010)</f>
        <v>6980.46095278741</v>
      </c>
      <c r="AE590" s="453" t="n">
        <f aca="false">SUMPRODUCT(B590:AA590,$B$1012:$AA$1012)</f>
        <v>-2494.16702430535</v>
      </c>
      <c r="AF590" s="454" t="n">
        <f aca="false">XIRR(B590:AA590,$B$1:$AA$1)</f>
        <v>0.0733992136901149</v>
      </c>
      <c r="AG590" s="455" t="n">
        <f aca="false">1-EXP(-(1/0.25)*(AD590/ABS($AD$1010)))</f>
        <v>0.68841942980441</v>
      </c>
    </row>
    <row r="591" customFormat="false" ht="12.75" hidden="false" customHeight="false" outlineLevel="0" collapsed="false">
      <c r="A591" s="446"/>
      <c r="B591" s="451" t="n">
        <f aca="false">+[1]data1cf!A591</f>
        <v>-62118.714228254</v>
      </c>
      <c r="C591" s="451" t="n">
        <f aca="false">+[1]data1cf!B591</f>
        <v>877.328269222971</v>
      </c>
      <c r="D591" s="451" t="n">
        <f aca="false">+[1]data1cf!C591</f>
        <v>6974.2103820976</v>
      </c>
      <c r="E591" s="451" t="n">
        <f aca="false">+[1]data1cf!D591</f>
        <v>6939.93548227843</v>
      </c>
      <c r="F591" s="451" t="n">
        <f aca="false">+[1]data1cf!E591</f>
        <v>6919.41589278886</v>
      </c>
      <c r="G591" s="451" t="n">
        <f aca="false">+[1]data1cf!F591</f>
        <v>6943.86211403736</v>
      </c>
      <c r="H591" s="451" t="n">
        <f aca="false">+[1]data1cf!G591</f>
        <v>6786.24434840195</v>
      </c>
      <c r="I591" s="451" t="n">
        <f aca="false">+[1]data1cf!H591</f>
        <v>6763.68329734623</v>
      </c>
      <c r="J591" s="451" t="n">
        <f aca="false">+[1]data1cf!I591</f>
        <v>6934.33278817211</v>
      </c>
      <c r="K591" s="451" t="n">
        <f aca="false">+[1]data1cf!J591</f>
        <v>7154.11330965493</v>
      </c>
      <c r="L591" s="451" t="n">
        <f aca="false">+[1]data1cf!K591</f>
        <v>7275.29050206169</v>
      </c>
      <c r="M591" s="451" t="n">
        <f aca="false">+[1]data1cf!L591</f>
        <v>7451.48220040655</v>
      </c>
      <c r="N591" s="451" t="n">
        <f aca="false">+[1]data1cf!M591</f>
        <v>7605.48260802117</v>
      </c>
      <c r="O591" s="451" t="n">
        <f aca="false">+[1]data1cf!N591</f>
        <v>7814.33365099012</v>
      </c>
      <c r="P591" s="451" t="n">
        <f aca="false">+[1]data1cf!O591</f>
        <v>8983.62851772478</v>
      </c>
      <c r="Q591" s="451" t="n">
        <f aca="false">+[1]data1cf!P591</f>
        <v>10145.4055781385</v>
      </c>
      <c r="R591" s="451" t="n">
        <f aca="false">+[1]data1cf!Q591</f>
        <v>8400.14857282921</v>
      </c>
      <c r="S591" s="451" t="n">
        <f aca="false">+[1]data1cf!R591</f>
        <v>6657.71653368784</v>
      </c>
      <c r="T591" s="451" t="n">
        <f aca="false">+[1]data1cf!S591</f>
        <v>6693.16714428663</v>
      </c>
      <c r="U591" s="451" t="n">
        <f aca="false">+[1]data1cf!T591</f>
        <v>6725.20911198343</v>
      </c>
      <c r="V591" s="451" t="n">
        <f aca="false">+[1]data1cf!U591</f>
        <v>5532.84561252549</v>
      </c>
      <c r="W591" s="451" t="n">
        <f aca="false">+[1]data1cf!V591</f>
        <v>0</v>
      </c>
      <c r="X591" s="451" t="n">
        <f aca="false">+[1]data1cf!W591</f>
        <v>0</v>
      </c>
      <c r="Y591" s="451" t="n">
        <f aca="false">+[1]data1cf!X591</f>
        <v>0</v>
      </c>
      <c r="Z591" s="451" t="n">
        <f aca="false">+[1]data1cf!Y591</f>
        <v>0</v>
      </c>
      <c r="AA591" s="451" t="n">
        <f aca="false">+[1]data1cf!Z591</f>
        <v>0</v>
      </c>
      <c r="AB591" s="451"/>
      <c r="AC591" s="452" t="n">
        <f aca="false">XNPV(0.1,B591:AA591,$B$1:$AA$1)</f>
        <v>-6598.64682063357</v>
      </c>
      <c r="AD591" s="452" t="n">
        <f aca="false">SUMPRODUCT(B591:AA591,$B$1010:$AA$1010)</f>
        <v>13853.8134888451</v>
      </c>
      <c r="AE591" s="453" t="n">
        <f aca="false">SUMPRODUCT(B591:AA591,$B$1012:$AA$1012)</f>
        <v>3971.02290261696</v>
      </c>
      <c r="AF591" s="454" t="n">
        <f aca="false">XIRR(B591:AA591,$B$1:$AA$1)</f>
        <v>0.0856226198244552</v>
      </c>
      <c r="AG591" s="455" t="n">
        <f aca="false">1-EXP(-(1/0.25)*(AD591/ABS($AD$1010)))</f>
        <v>0.901164854032361</v>
      </c>
    </row>
    <row r="592" customFormat="false" ht="12.75" hidden="false" customHeight="false" outlineLevel="0" collapsed="false">
      <c r="A592" s="446"/>
      <c r="B592" s="451" t="n">
        <f aca="false">+[1]data1cf!A592</f>
        <v>-50875.2468049379</v>
      </c>
      <c r="C592" s="451" t="n">
        <f aca="false">+[1]data1cf!B592</f>
        <v>3171.20362772679</v>
      </c>
      <c r="D592" s="451" t="n">
        <f aca="false">+[1]data1cf!C592</f>
        <v>8155.11465810787</v>
      </c>
      <c r="E592" s="451" t="n">
        <f aca="false">+[1]data1cf!D592</f>
        <v>8124.46058047221</v>
      </c>
      <c r="F592" s="451" t="n">
        <f aca="false">+[1]data1cf!E592</f>
        <v>8104.99461868051</v>
      </c>
      <c r="G592" s="451" t="n">
        <f aca="false">+[1]data1cf!F592</f>
        <v>8129.20553348291</v>
      </c>
      <c r="H592" s="451" t="n">
        <f aca="false">+[1]data1cf!G592</f>
        <v>7990.36442698424</v>
      </c>
      <c r="I592" s="451" t="n">
        <f aca="false">+[1]data1cf!H592</f>
        <v>7968.97981554569</v>
      </c>
      <c r="J592" s="451" t="n">
        <f aca="false">+[1]data1cf!I592</f>
        <v>8105.74748655223</v>
      </c>
      <c r="K592" s="451" t="n">
        <f aca="false">+[1]data1cf!J592</f>
        <v>8289.59333344538</v>
      </c>
      <c r="L592" s="451" t="n">
        <f aca="false">+[1]data1cf!K592</f>
        <v>8378.73114678777</v>
      </c>
      <c r="M592" s="451" t="n">
        <f aca="false">+[1]data1cf!L592</f>
        <v>8519.76023353594</v>
      </c>
      <c r="N592" s="451" t="n">
        <f aca="false">+[1]data1cf!M592</f>
        <v>8642.51648696904</v>
      </c>
      <c r="O592" s="451" t="n">
        <f aca="false">+[1]data1cf!N592</f>
        <v>8817.02399997065</v>
      </c>
      <c r="P592" s="451" t="n">
        <f aca="false">+[1]data1cf!O592</f>
        <v>9764.17182342604</v>
      </c>
      <c r="Q592" s="451" t="n">
        <f aca="false">+[1]data1cf!P592</f>
        <v>10711.9849755592</v>
      </c>
      <c r="R592" s="451" t="n">
        <f aca="false">+[1]data1cf!Q592</f>
        <v>9278.82581988194</v>
      </c>
      <c r="S592" s="451" t="n">
        <f aca="false">+[1]data1cf!R592</f>
        <v>7847.86651908162</v>
      </c>
      <c r="T592" s="451" t="n">
        <f aca="false">+[1]data1cf!S592</f>
        <v>7872.87646948025</v>
      </c>
      <c r="U592" s="451" t="n">
        <f aca="false">+[1]data1cf!T592</f>
        <v>7894.97401692247</v>
      </c>
      <c r="V592" s="451" t="n">
        <f aca="false">+[1]data1cf!U592</f>
        <v>6914.15875043729</v>
      </c>
      <c r="W592" s="451" t="n">
        <f aca="false">+[1]data1cf!V592</f>
        <v>0</v>
      </c>
      <c r="X592" s="451" t="n">
        <f aca="false">+[1]data1cf!W592</f>
        <v>0</v>
      </c>
      <c r="Y592" s="451" t="n">
        <f aca="false">+[1]data1cf!X592</f>
        <v>0</v>
      </c>
      <c r="Z592" s="451" t="n">
        <f aca="false">+[1]data1cf!Y592</f>
        <v>0</v>
      </c>
      <c r="AA592" s="451" t="n">
        <f aca="false">+[1]data1cf!Z592</f>
        <v>0</v>
      </c>
      <c r="AB592" s="451"/>
      <c r="AC592" s="452" t="n">
        <f aca="false">XNPV(0.1,B592:AA592,$B$1:$AA$1)</f>
        <v>15260.6153192219</v>
      </c>
      <c r="AD592" s="452" t="n">
        <f aca="false">SUMPRODUCT(B592:AA592,$B$1010:$AA$1010)</f>
        <v>38844.2475012321</v>
      </c>
      <c r="AE592" s="453" t="n">
        <f aca="false">SUMPRODUCT(B592:AA592,$B$1012:$AA$1012)</f>
        <v>27477.4415532994</v>
      </c>
      <c r="AF592" s="454" t="n">
        <f aca="false">XIRR(B592:AA592,$B$1:$AA$1)</f>
        <v>0.138408679281998</v>
      </c>
      <c r="AG592" s="455" t="n">
        <f aca="false">1-EXP(-(1/0.25)*(AD592/ABS($AD$1010)))</f>
        <v>0.998479923377822</v>
      </c>
    </row>
    <row r="593" customFormat="false" ht="12.75" hidden="false" customHeight="false" outlineLevel="0" collapsed="false">
      <c r="A593" s="446"/>
      <c r="B593" s="451" t="n">
        <f aca="false">+[1]data1cf!A593</f>
        <v>-57446.2748234022</v>
      </c>
      <c r="C593" s="451" t="n">
        <f aca="false">+[1]data1cf!B593</f>
        <v>1830.59234794173</v>
      </c>
      <c r="D593" s="451" t="n">
        <f aca="false">+[1]data1cf!C593</f>
        <v>7464.95789483963</v>
      </c>
      <c r="E593" s="451" t="n">
        <f aca="false">+[1]data1cf!D593</f>
        <v>7432.1876974055</v>
      </c>
      <c r="F593" s="451" t="n">
        <f aca="false">+[1]data1cf!E593</f>
        <v>7412.10596319567</v>
      </c>
      <c r="G593" s="451" t="n">
        <f aca="false">+[1]data1cf!F593</f>
        <v>7436.45439831916</v>
      </c>
      <c r="H593" s="451" t="n">
        <f aca="false">+[1]data1cf!G593</f>
        <v>7286.63963497287</v>
      </c>
      <c r="I593" s="451" t="n">
        <f aca="false">+[1]data1cf!H593</f>
        <v>7264.56747605494</v>
      </c>
      <c r="J593" s="451" t="n">
        <f aca="false">+[1]data1cf!I593</f>
        <v>7421.13672418775</v>
      </c>
      <c r="K593" s="451" t="n">
        <f aca="false">+[1]data1cf!J593</f>
        <v>7625.98389964557</v>
      </c>
      <c r="L593" s="451" t="n">
        <f aca="false">+[1]data1cf!K593</f>
        <v>7733.84651109513</v>
      </c>
      <c r="M593" s="451" t="n">
        <f aca="false">+[1]data1cf!L593</f>
        <v>7895.42570905945</v>
      </c>
      <c r="N593" s="451" t="n">
        <f aca="false">+[1]data1cf!M593</f>
        <v>8036.44200673069</v>
      </c>
      <c r="O593" s="451" t="n">
        <f aca="false">+[1]data1cf!N593</f>
        <v>8231.02093446335</v>
      </c>
      <c r="P593" s="451" t="n">
        <f aca="false">+[1]data1cf!O593</f>
        <v>9307.99831944528</v>
      </c>
      <c r="Q593" s="451" t="n">
        <f aca="false">+[1]data1cf!P593</f>
        <v>10380.8585574388</v>
      </c>
      <c r="R593" s="451" t="n">
        <f aca="false">+[1]data1cf!Q593</f>
        <v>8765.29982365794</v>
      </c>
      <c r="S593" s="451" t="n">
        <f aca="false">+[1]data1cf!R593</f>
        <v>7152.30627901016</v>
      </c>
      <c r="T593" s="451" t="n">
        <f aca="false">+[1]data1cf!S593</f>
        <v>7183.41807220545</v>
      </c>
      <c r="U593" s="451" t="n">
        <f aca="false">+[1]data1cf!T593</f>
        <v>7211.32744456431</v>
      </c>
      <c r="V593" s="451" t="n">
        <f aca="false">+[1]data1cf!U593</f>
        <v>6106.87688713334</v>
      </c>
      <c r="W593" s="451" t="n">
        <f aca="false">+[1]data1cf!V593</f>
        <v>0</v>
      </c>
      <c r="X593" s="451" t="n">
        <f aca="false">+[1]data1cf!W593</f>
        <v>0</v>
      </c>
      <c r="Y593" s="451" t="n">
        <f aca="false">+[1]data1cf!X593</f>
        <v>0</v>
      </c>
      <c r="Z593" s="451" t="n">
        <f aca="false">+[1]data1cf!Y593</f>
        <v>0</v>
      </c>
      <c r="AA593" s="451" t="n">
        <f aca="false">+[1]data1cf!Z593</f>
        <v>0</v>
      </c>
      <c r="AB593" s="451"/>
      <c r="AC593" s="452" t="n">
        <f aca="false">XNPV(0.1,B593:AA593,$B$1:$AA$1)</f>
        <v>2485.3905085841</v>
      </c>
      <c r="AD593" s="452" t="n">
        <f aca="false">SUMPRODUCT(B593:AA593,$B$1010:$AA$1010)</f>
        <v>24239.0695871269</v>
      </c>
      <c r="AE593" s="453" t="n">
        <f aca="false">SUMPRODUCT(B593:AA593,$B$1012:$AA$1012)</f>
        <v>13739.5678394421</v>
      </c>
      <c r="AF593" s="454" t="n">
        <f aca="false">XIRR(B593:AA593,$B$1:$AA$1)</f>
        <v>0.10571849718184</v>
      </c>
      <c r="AG593" s="455" t="n">
        <f aca="false">1-EXP(-(1/0.25)*(AD593/ABS($AD$1010)))</f>
        <v>0.98256326133819</v>
      </c>
    </row>
    <row r="594" customFormat="false" ht="12.75" hidden="false" customHeight="false" outlineLevel="0" collapsed="false">
      <c r="A594" s="446"/>
      <c r="B594" s="451" t="n">
        <f aca="false">+[1]data1cf!A594</f>
        <v>-58426.5893815007</v>
      </c>
      <c r="C594" s="451" t="n">
        <f aca="false">+[1]data1cf!B594</f>
        <v>1630.59004227029</v>
      </c>
      <c r="D594" s="451" t="n">
        <f aca="false">+[1]data1cf!C594</f>
        <v>7361.99520460289</v>
      </c>
      <c r="E594" s="451" t="n">
        <f aca="false">+[1]data1cf!D594</f>
        <v>7328.90930876674</v>
      </c>
      <c r="F594" s="451" t="n">
        <f aca="false">+[1]data1cf!E594</f>
        <v>7308.73570907341</v>
      </c>
      <c r="G594" s="451" t="n">
        <f aca="false">+[1]data1cf!F594</f>
        <v>7333.10466049547</v>
      </c>
      <c r="H594" s="451" t="n">
        <f aca="false">+[1]data1cf!G594</f>
        <v>7181.6527658612</v>
      </c>
      <c r="I594" s="451" t="n">
        <f aca="false">+[1]data1cf!H594</f>
        <v>7159.47803352531</v>
      </c>
      <c r="J594" s="451" t="n">
        <f aca="false">+[1]data1cf!I594</f>
        <v>7319.00142738319</v>
      </c>
      <c r="K594" s="451" t="n">
        <f aca="false">+[1]data1cf!J594</f>
        <v>7526.98173635886</v>
      </c>
      <c r="L594" s="451" t="n">
        <f aca="false">+[1]data1cf!K594</f>
        <v>7637.63785167576</v>
      </c>
      <c r="M594" s="451" t="n">
        <f aca="false">+[1]data1cf!L594</f>
        <v>7802.28286721672</v>
      </c>
      <c r="N594" s="451" t="n">
        <f aca="false">+[1]data1cf!M594</f>
        <v>7946.02333333589</v>
      </c>
      <c r="O594" s="451" t="n">
        <f aca="false">+[1]data1cf!N594</f>
        <v>8143.59666316318</v>
      </c>
      <c r="P594" s="451" t="n">
        <f aca="false">+[1]data1cf!O594</f>
        <v>9239.94298233295</v>
      </c>
      <c r="Q594" s="451" t="n">
        <f aca="false">+[1]data1cf!P594</f>
        <v>10331.458669424</v>
      </c>
      <c r="R594" s="451" t="n">
        <f aca="false">+[1]data1cf!Q594</f>
        <v>8688.68821758262</v>
      </c>
      <c r="S594" s="451" t="n">
        <f aca="false">+[1]data1cf!R594</f>
        <v>7048.53745814064</v>
      </c>
      <c r="T594" s="451" t="n">
        <f aca="false">+[1]data1cf!S594</f>
        <v>7080.55956937263</v>
      </c>
      <c r="U594" s="451" t="n">
        <f aca="false">+[1]data1cf!T594</f>
        <v>7109.33599275591</v>
      </c>
      <c r="V594" s="451" t="n">
        <f aca="false">+[1]data1cf!U594</f>
        <v>5986.44060823423</v>
      </c>
      <c r="W594" s="451" t="n">
        <f aca="false">+[1]data1cf!V594</f>
        <v>0</v>
      </c>
      <c r="X594" s="451" t="n">
        <f aca="false">+[1]data1cf!W594</f>
        <v>0</v>
      </c>
      <c r="Y594" s="451" t="n">
        <f aca="false">+[1]data1cf!X594</f>
        <v>0</v>
      </c>
      <c r="Z594" s="451" t="n">
        <f aca="false">+[1]data1cf!Y594</f>
        <v>0</v>
      </c>
      <c r="AA594" s="451" t="n">
        <f aca="false">+[1]data1cf!Z594</f>
        <v>0</v>
      </c>
      <c r="AB594" s="451"/>
      <c r="AC594" s="452" t="n">
        <f aca="false">XNPV(0.1,B594:AA594,$B$1:$AA$1)</f>
        <v>579.487987751901</v>
      </c>
      <c r="AD594" s="452" t="n">
        <f aca="false">SUMPRODUCT(B594:AA594,$B$1010:$AA$1010)</f>
        <v>22060.1611282701</v>
      </c>
      <c r="AE594" s="453" t="n">
        <f aca="false">SUMPRODUCT(B594:AA594,$B$1012:$AA$1012)</f>
        <v>11690.0502356256</v>
      </c>
      <c r="AF594" s="454" t="n">
        <f aca="false">XIRR(B594:AA594,$B$1:$AA$1)</f>
        <v>0.101317380644056</v>
      </c>
      <c r="AG594" s="455" t="n">
        <f aca="false">1-EXP(-(1/0.25)*(AD594/ABS($AD$1010)))</f>
        <v>0.974907485135553</v>
      </c>
    </row>
    <row r="595" customFormat="false" ht="12.75" hidden="false" customHeight="false" outlineLevel="0" collapsed="false">
      <c r="A595" s="446"/>
      <c r="B595" s="451" t="n">
        <f aca="false">+[1]data1cf!A595</f>
        <v>-60806.0508091086</v>
      </c>
      <c r="C595" s="451" t="n">
        <f aca="false">+[1]data1cf!B595</f>
        <v>1145.13589100189</v>
      </c>
      <c r="D595" s="451" t="n">
        <f aca="false">+[1]data1cf!C595</f>
        <v>7112.07975871148</v>
      </c>
      <c r="E595" s="451" t="n">
        <f aca="false">+[1]data1cf!D595</f>
        <v>7078.22758621019</v>
      </c>
      <c r="F595" s="451" t="n">
        <f aca="false">+[1]data1cf!E595</f>
        <v>7057.83100668582</v>
      </c>
      <c r="G595" s="451" t="n">
        <f aca="false">+[1]data1cf!F595</f>
        <v>7082.24975614536</v>
      </c>
      <c r="H595" s="451" t="n">
        <f aca="false">+[1]data1cf!G595</f>
        <v>6926.82414642188</v>
      </c>
      <c r="I595" s="451" t="n">
        <f aca="false">+[1]data1cf!H595</f>
        <v>6904.4004434984</v>
      </c>
      <c r="J595" s="451" t="n">
        <f aca="false">+[1]data1cf!I595</f>
        <v>7071.09426622148</v>
      </c>
      <c r="K595" s="451" t="n">
        <f aca="false">+[1]data1cf!J595</f>
        <v>7286.67945088901</v>
      </c>
      <c r="L595" s="451" t="n">
        <f aca="false">+[1]data1cf!K595</f>
        <v>7404.11607828265</v>
      </c>
      <c r="M595" s="451" t="n">
        <f aca="false">+[1]data1cf!L595</f>
        <v>7576.20257738363</v>
      </c>
      <c r="N595" s="451" t="n">
        <f aca="false">+[1]data1cf!M595</f>
        <v>7726.55526168372</v>
      </c>
      <c r="O595" s="451" t="n">
        <f aca="false">+[1]data1cf!N595</f>
        <v>7931.39673235836</v>
      </c>
      <c r="P595" s="451" t="n">
        <f aca="false">+[1]data1cf!O595</f>
        <v>9074.75615707989</v>
      </c>
      <c r="Q595" s="451" t="n">
        <f aca="false">+[1]data1cf!P595</f>
        <v>10211.5531481926</v>
      </c>
      <c r="R595" s="451" t="n">
        <f aca="false">+[1]data1cf!Q595</f>
        <v>8502.73325031488</v>
      </c>
      <c r="S595" s="451" t="n">
        <f aca="false">+[1]data1cf!R595</f>
        <v>6796.66533749573</v>
      </c>
      <c r="T595" s="451" t="n">
        <f aca="false">+[1]data1cf!S595</f>
        <v>6830.89701160452</v>
      </c>
      <c r="U595" s="451" t="n">
        <f aca="false">+[1]data1cf!T595</f>
        <v>6861.7779783217</v>
      </c>
      <c r="V595" s="451" t="n">
        <f aca="false">+[1]data1cf!U595</f>
        <v>5694.11252052241</v>
      </c>
      <c r="W595" s="451" t="n">
        <f aca="false">+[1]data1cf!V595</f>
        <v>0</v>
      </c>
      <c r="X595" s="451" t="n">
        <f aca="false">+[1]data1cf!W595</f>
        <v>0</v>
      </c>
      <c r="Y595" s="451" t="n">
        <f aca="false">+[1]data1cf!X595</f>
        <v>0</v>
      </c>
      <c r="Z595" s="451" t="n">
        <f aca="false">+[1]data1cf!Y595</f>
        <v>0</v>
      </c>
      <c r="AA595" s="451" t="n">
        <f aca="false">+[1]data1cf!Z595</f>
        <v>0</v>
      </c>
      <c r="AB595" s="451"/>
      <c r="AC595" s="452" t="n">
        <f aca="false">XNPV(0.1,B595:AA595,$B$1:$AA$1)</f>
        <v>-4046.60013430665</v>
      </c>
      <c r="AD595" s="452" t="n">
        <f aca="false">SUMPRODUCT(B595:AA595,$B$1010:$AA$1010)</f>
        <v>16771.421315822</v>
      </c>
      <c r="AE595" s="453" t="n">
        <f aca="false">SUMPRODUCT(B595:AA595,$B$1012:$AA$1012)</f>
        <v>6715.37344112439</v>
      </c>
      <c r="AF595" s="454" t="n">
        <f aca="false">XIRR(B595:AA595,$B$1:$AA$1)</f>
        <v>0.0910533881151604</v>
      </c>
      <c r="AG595" s="455" t="n">
        <f aca="false">1-EXP(-(1/0.25)*(AD595/ABS($AD$1010)))</f>
        <v>0.939292809472586</v>
      </c>
    </row>
    <row r="596" customFormat="false" ht="12.75" hidden="false" customHeight="false" outlineLevel="0" collapsed="false">
      <c r="A596" s="446"/>
      <c r="B596" s="451" t="n">
        <f aca="false">+[1]data1cf!A596</f>
        <v>-57322.7558354166</v>
      </c>
      <c r="C596" s="451" t="n">
        <f aca="false">+[1]data1cf!B596</f>
        <v>1855.79250659206</v>
      </c>
      <c r="D596" s="451" t="n">
        <f aca="false">+[1]data1cf!C596</f>
        <v>7477.93112592475</v>
      </c>
      <c r="E596" s="451" t="n">
        <f aca="false">+[1]data1cf!D596</f>
        <v>7445.20070628113</v>
      </c>
      <c r="F596" s="451" t="n">
        <f aca="false">+[1]data1cf!E596</f>
        <v>7425.13054706165</v>
      </c>
      <c r="G596" s="451" t="n">
        <f aca="false">+[1]data1cf!F596</f>
        <v>7449.47639714503</v>
      </c>
      <c r="H596" s="451" t="n">
        <f aca="false">+[1]data1cf!G596</f>
        <v>7299.86791126167</v>
      </c>
      <c r="I596" s="451" t="n">
        <f aca="false">+[1]data1cf!H596</f>
        <v>7277.80867652677</v>
      </c>
      <c r="J596" s="451" t="n">
        <f aca="false">+[1]data1cf!I596</f>
        <v>7434.00570424591</v>
      </c>
      <c r="K596" s="451" t="n">
        <f aca="false">+[1]data1cf!J596</f>
        <v>7638.45810694622</v>
      </c>
      <c r="L596" s="451" t="n">
        <f aca="false">+[1]data1cf!K596</f>
        <v>7745.96873875028</v>
      </c>
      <c r="M596" s="451" t="n">
        <f aca="false">+[1]data1cf!L596</f>
        <v>7907.16164572127</v>
      </c>
      <c r="N596" s="451" t="n">
        <f aca="false">+[1]data1cf!M596</f>
        <v>8047.83469996417</v>
      </c>
      <c r="O596" s="451" t="n">
        <f aca="false">+[1]data1cf!N596</f>
        <v>8242.03633500714</v>
      </c>
      <c r="P596" s="451" t="n">
        <f aca="false">+[1]data1cf!O596</f>
        <v>9316.57324705161</v>
      </c>
      <c r="Q596" s="451" t="n">
        <f aca="false">+[1]data1cf!P596</f>
        <v>10387.0829107586</v>
      </c>
      <c r="R596" s="451" t="n">
        <f aca="false">+[1]data1cf!Q596</f>
        <v>8774.95283551235</v>
      </c>
      <c r="S596" s="451" t="n">
        <f aca="false">+[1]data1cf!R596</f>
        <v>7165.38108202351</v>
      </c>
      <c r="T596" s="451" t="n">
        <f aca="false">+[1]data1cf!S596</f>
        <v>7196.37817574637</v>
      </c>
      <c r="U596" s="451" t="n">
        <f aca="false">+[1]data1cf!T596</f>
        <v>7224.1783002478</v>
      </c>
      <c r="V596" s="451" t="n">
        <f aca="false">+[1]data1cf!U596</f>
        <v>6122.05177886936</v>
      </c>
      <c r="W596" s="451" t="n">
        <f aca="false">+[1]data1cf!V596</f>
        <v>0</v>
      </c>
      <c r="X596" s="451" t="n">
        <f aca="false">+[1]data1cf!W596</f>
        <v>0</v>
      </c>
      <c r="Y596" s="451" t="n">
        <f aca="false">+[1]data1cf!X596</f>
        <v>0</v>
      </c>
      <c r="Z596" s="451" t="n">
        <f aca="false">+[1]data1cf!Y596</f>
        <v>0</v>
      </c>
      <c r="AA596" s="451" t="n">
        <f aca="false">+[1]data1cf!Z596</f>
        <v>0</v>
      </c>
      <c r="AB596" s="451"/>
      <c r="AC596" s="452" t="n">
        <f aca="false">XNPV(0.1,B596:AA596,$B$1:$AA$1)</f>
        <v>2725.53296962133</v>
      </c>
      <c r="AD596" s="452" t="n">
        <f aca="false">SUMPRODUCT(B596:AA596,$B$1010:$AA$1010)</f>
        <v>24513.6106163586</v>
      </c>
      <c r="AE596" s="453" t="n">
        <f aca="false">SUMPRODUCT(B596:AA596,$B$1012:$AA$1012)</f>
        <v>13997.8057062479</v>
      </c>
      <c r="AF596" s="454" t="n">
        <f aca="false">XIRR(B596:AA596,$B$1:$AA$1)</f>
        <v>0.106280679365531</v>
      </c>
      <c r="AG596" s="455" t="n">
        <f aca="false">1-EXP(-(1/0.25)*(AD596/ABS($AD$1010)))</f>
        <v>0.983344893376443</v>
      </c>
    </row>
    <row r="597" customFormat="false" ht="12.75" hidden="false" customHeight="false" outlineLevel="0" collapsed="false">
      <c r="A597" s="446"/>
      <c r="B597" s="451" t="n">
        <f aca="false">+[1]data1cf!A597</f>
        <v>-55843.2508457361</v>
      </c>
      <c r="C597" s="451" t="n">
        <f aca="false">+[1]data1cf!B597</f>
        <v>2157.63889532918</v>
      </c>
      <c r="D597" s="451" t="n">
        <f aca="false">+[1]data1cf!C597</f>
        <v>7633.32391561426</v>
      </c>
      <c r="E597" s="451" t="n">
        <f aca="false">+[1]data1cf!D597</f>
        <v>7601.06995259077</v>
      </c>
      <c r="F597" s="451" t="n">
        <f aca="false">+[1]data1cf!E597</f>
        <v>7581.13843809518</v>
      </c>
      <c r="G597" s="451" t="n">
        <f aca="false">+[1]data1cf!F597</f>
        <v>7605.45332468233</v>
      </c>
      <c r="H597" s="451" t="n">
        <f aca="false">+[1]data1cf!G597</f>
        <v>7458.31562115074</v>
      </c>
      <c r="I597" s="451" t="n">
        <f aca="false">+[1]data1cf!H597</f>
        <v>7436.41119171017</v>
      </c>
      <c r="J597" s="451" t="n">
        <f aca="false">+[1]data1cf!I597</f>
        <v>7588.14977973319</v>
      </c>
      <c r="K597" s="451" t="n">
        <f aca="false">+[1]data1cf!J597</f>
        <v>7787.87361175717</v>
      </c>
      <c r="L597" s="451" t="n">
        <f aca="false">+[1]data1cf!K597</f>
        <v>7891.16824689338</v>
      </c>
      <c r="M597" s="451" t="n">
        <f aca="false">+[1]data1cf!L597</f>
        <v>8047.7341773856</v>
      </c>
      <c r="N597" s="451" t="n">
        <f aca="false">+[1]data1cf!M597</f>
        <v>8184.2958769841</v>
      </c>
      <c r="O597" s="451" t="n">
        <f aca="false">+[1]data1cf!N597</f>
        <v>8373.9783168325</v>
      </c>
      <c r="P597" s="451" t="n">
        <f aca="false">+[1]data1cf!O597</f>
        <v>9419.28335168107</v>
      </c>
      <c r="Q597" s="451" t="n">
        <f aca="false">+[1]data1cf!P597</f>
        <v>10461.6379402681</v>
      </c>
      <c r="R597" s="451" t="n">
        <f aca="false">+[1]data1cf!Q597</f>
        <v>8890.576185711</v>
      </c>
      <c r="S597" s="451" t="n">
        <f aca="false">+[1]data1cf!R597</f>
        <v>7321.99049578912</v>
      </c>
      <c r="T597" s="451" t="n">
        <f aca="false">+[1]data1cf!S597</f>
        <v>7351.6137242905</v>
      </c>
      <c r="U597" s="451" t="n">
        <f aca="false">+[1]data1cf!T597</f>
        <v>7378.1052827747</v>
      </c>
      <c r="V597" s="451" t="n">
        <f aca="false">+[1]data1cf!U597</f>
        <v>6303.81596272015</v>
      </c>
      <c r="W597" s="451" t="n">
        <f aca="false">+[1]data1cf!V597</f>
        <v>0</v>
      </c>
      <c r="X597" s="451" t="n">
        <f aca="false">+[1]data1cf!W597</f>
        <v>0</v>
      </c>
      <c r="Y597" s="451" t="n">
        <f aca="false">+[1]data1cf!X597</f>
        <v>0</v>
      </c>
      <c r="Z597" s="451" t="n">
        <f aca="false">+[1]data1cf!Y597</f>
        <v>0</v>
      </c>
      <c r="AA597" s="451" t="n">
        <f aca="false">+[1]data1cf!Z597</f>
        <v>0</v>
      </c>
      <c r="AB597" s="451"/>
      <c r="AC597" s="452" t="n">
        <f aca="false">XNPV(0.1,B597:AA597,$B$1:$AA$1)</f>
        <v>5601.94877526347</v>
      </c>
      <c r="AD597" s="452" t="n">
        <f aca="false">SUMPRODUCT(B597:AA597,$B$1010:$AA$1010)</f>
        <v>27802.0509545174</v>
      </c>
      <c r="AE597" s="453" t="n">
        <f aca="false">SUMPRODUCT(B597:AA597,$B$1012:$AA$1012)</f>
        <v>17090.967484</v>
      </c>
      <c r="AF597" s="454" t="n">
        <f aca="false">XIRR(B597:AA597,$B$1:$AA$1)</f>
        <v>0.113154546979332</v>
      </c>
      <c r="AG597" s="455" t="n">
        <f aca="false">1-EXP(-(1/0.25)*(AD597/ABS($AD$1010)))</f>
        <v>0.990384488436113</v>
      </c>
    </row>
    <row r="598" customFormat="false" ht="12.75" hidden="false" customHeight="false" outlineLevel="0" collapsed="false">
      <c r="A598" s="446"/>
      <c r="B598" s="451" t="n">
        <f aca="false">+[1]data1cf!A598</f>
        <v>-63852.1829736968</v>
      </c>
      <c r="C598" s="451" t="n">
        <f aca="false">+[1]data1cf!B598</f>
        <v>523.668575980839</v>
      </c>
      <c r="D598" s="451" t="n">
        <f aca="false">+[1]data1cf!C598</f>
        <v>6792.14371380463</v>
      </c>
      <c r="E598" s="451" t="n">
        <f aca="false">+[1]data1cf!D598</f>
        <v>6757.31057142098</v>
      </c>
      <c r="F598" s="451" t="n">
        <f aca="false">+[1]data1cf!E598</f>
        <v>6736.62853821059</v>
      </c>
      <c r="G598" s="451" t="n">
        <f aca="false">+[1]data1cf!F598</f>
        <v>6761.11103798014</v>
      </c>
      <c r="H598" s="451" t="n">
        <f aca="false">+[1]data1cf!G598</f>
        <v>6600.59836897267</v>
      </c>
      <c r="I598" s="451" t="n">
        <f aca="false">+[1]data1cf!H598</f>
        <v>6577.8559395903</v>
      </c>
      <c r="J598" s="451" t="n">
        <f aca="false">+[1]data1cf!I598</f>
        <v>6753.72918154953</v>
      </c>
      <c r="K598" s="451" t="n">
        <f aca="false">+[1]data1cf!J598</f>
        <v>6979.04995435641</v>
      </c>
      <c r="L598" s="451" t="n">
        <f aca="false">+[1]data1cf!K598</f>
        <v>7105.1668384206</v>
      </c>
      <c r="M598" s="451" t="n">
        <f aca="false">+[1]data1cf!L598</f>
        <v>7286.77975478619</v>
      </c>
      <c r="N598" s="451" t="n">
        <f aca="false">+[1]data1cf!M598</f>
        <v>7445.59724975584</v>
      </c>
      <c r="O598" s="451" t="n">
        <f aca="false">+[1]data1cf!N598</f>
        <v>7659.74322831406</v>
      </c>
      <c r="P598" s="451" t="n">
        <f aca="false">+[1]data1cf!O598</f>
        <v>8863.28775682287</v>
      </c>
      <c r="Q598" s="451" t="n">
        <f aca="false">+[1]data1cf!P598</f>
        <v>10058.0528389644</v>
      </c>
      <c r="R598" s="451" t="n">
        <f aca="false">+[1]data1cf!Q598</f>
        <v>8264.67794906603</v>
      </c>
      <c r="S598" s="451" t="n">
        <f aca="false">+[1]data1cf!R598</f>
        <v>6474.2244022666</v>
      </c>
      <c r="T598" s="451" t="n">
        <f aca="false">+[1]data1cf!S598</f>
        <v>6511.2847082963</v>
      </c>
      <c r="U598" s="451" t="n">
        <f aca="false">+[1]data1cf!T598</f>
        <v>6544.85986331457</v>
      </c>
      <c r="V598" s="451" t="n">
        <f aca="false">+[1]data1cf!U598</f>
        <v>5319.8807804067</v>
      </c>
      <c r="W598" s="451" t="n">
        <f aca="false">+[1]data1cf!V598</f>
        <v>0</v>
      </c>
      <c r="X598" s="451" t="n">
        <f aca="false">+[1]data1cf!W598</f>
        <v>0</v>
      </c>
      <c r="Y598" s="451" t="n">
        <f aca="false">+[1]data1cf!X598</f>
        <v>0</v>
      </c>
      <c r="Z598" s="451" t="n">
        <f aca="false">+[1]data1cf!Y598</f>
        <v>0</v>
      </c>
      <c r="AA598" s="451" t="n">
        <f aca="false">+[1]data1cf!Z598</f>
        <v>0</v>
      </c>
      <c r="AB598" s="451"/>
      <c r="AC598" s="452" t="n">
        <f aca="false">XNPV(0.1,B598:AA598,$B$1:$AA$1)</f>
        <v>-9968.81247249494</v>
      </c>
      <c r="AD598" s="452" t="n">
        <f aca="false">SUMPRODUCT(B598:AA598,$B$1010:$AA$1010)</f>
        <v>10000.8974208276</v>
      </c>
      <c r="AE598" s="453" t="n">
        <f aca="false">SUMPRODUCT(B598:AA598,$B$1012:$AA$1012)</f>
        <v>346.905847432261</v>
      </c>
      <c r="AF598" s="454" t="n">
        <f aca="false">XIRR(B598:AA598,$B$1:$AA$1)</f>
        <v>0.0786777462360562</v>
      </c>
      <c r="AG598" s="455" t="n">
        <f aca="false">1-EXP(-(1/0.25)*(AD598/ABS($AD$1010)))</f>
        <v>0.811878289980761</v>
      </c>
    </row>
    <row r="599" customFormat="false" ht="12.75" hidden="false" customHeight="false" outlineLevel="0" collapsed="false">
      <c r="A599" s="446"/>
      <c r="B599" s="451" t="n">
        <f aca="false">+[1]data1cf!A599</f>
        <v>-54579.9700846565</v>
      </c>
      <c r="C599" s="451" t="n">
        <f aca="false">+[1]data1cf!B599</f>
        <v>2415.3715412835</v>
      </c>
      <c r="D599" s="451" t="n">
        <f aca="false">+[1]data1cf!C599</f>
        <v>7766.00661894711</v>
      </c>
      <c r="E599" s="451" t="n">
        <f aca="false">+[1]data1cf!D599</f>
        <v>7734.15948015601</v>
      </c>
      <c r="F599" s="451" t="n">
        <f aca="false">+[1]data1cf!E599</f>
        <v>7714.34634796631</v>
      </c>
      <c r="G599" s="451" t="n">
        <f aca="false">+[1]data1cf!F599</f>
        <v>7738.63479625868</v>
      </c>
      <c r="H599" s="451" t="n">
        <f aca="false">+[1]data1cf!G599</f>
        <v>7593.606779299</v>
      </c>
      <c r="I599" s="451" t="n">
        <f aca="false">+[1]data1cf!H599</f>
        <v>7571.83453092669</v>
      </c>
      <c r="J599" s="451" t="n">
        <f aca="false">+[1]data1cf!I599</f>
        <v>7719.76626386519</v>
      </c>
      <c r="K599" s="451" t="n">
        <f aca="false">+[1]data1cf!J599</f>
        <v>7915.45258847657</v>
      </c>
      <c r="L599" s="451" t="n">
        <f aca="false">+[1]data1cf!K599</f>
        <v>8015.14737939702</v>
      </c>
      <c r="M599" s="451" t="n">
        <f aca="false">+[1]data1cf!L599</f>
        <v>8167.7625490548</v>
      </c>
      <c r="N599" s="451" t="n">
        <f aca="false">+[1]data1cf!M599</f>
        <v>8300.81375341303</v>
      </c>
      <c r="O599" s="451" t="n">
        <f aca="false">+[1]data1cf!N599</f>
        <v>8486.63746187173</v>
      </c>
      <c r="P599" s="451" t="n">
        <f aca="false">+[1]data1cf!O599</f>
        <v>9506.98275117744</v>
      </c>
      <c r="Q599" s="451" t="n">
        <f aca="false">+[1]data1cf!P599</f>
        <v>10525.297025623</v>
      </c>
      <c r="R599" s="451" t="n">
        <f aca="false">+[1]data1cf!Q599</f>
        <v>8989.30160729209</v>
      </c>
      <c r="S599" s="451" t="n">
        <f aca="false">+[1]data1cf!R599</f>
        <v>7455.71201805095</v>
      </c>
      <c r="T599" s="451" t="n">
        <f aca="false">+[1]data1cf!S599</f>
        <v>7484.16216669474</v>
      </c>
      <c r="U599" s="451" t="n">
        <f aca="false">+[1]data1cf!T599</f>
        <v>7509.53640128633</v>
      </c>
      <c r="V599" s="451" t="n">
        <f aca="false">+[1]data1cf!U599</f>
        <v>6459.01597766676</v>
      </c>
      <c r="W599" s="451" t="n">
        <f aca="false">+[1]data1cf!V599</f>
        <v>0</v>
      </c>
      <c r="X599" s="451" t="n">
        <f aca="false">+[1]data1cf!W599</f>
        <v>0</v>
      </c>
      <c r="Y599" s="451" t="n">
        <f aca="false">+[1]data1cf!X599</f>
        <v>0</v>
      </c>
      <c r="Z599" s="451" t="n">
        <f aca="false">+[1]data1cf!Y599</f>
        <v>0</v>
      </c>
      <c r="AA599" s="451" t="n">
        <f aca="false">+[1]data1cf!Z599</f>
        <v>0</v>
      </c>
      <c r="AB599" s="451"/>
      <c r="AC599" s="452" t="n">
        <f aca="false">XNPV(0.1,B599:AA599,$B$1:$AA$1)</f>
        <v>8057.98695930359</v>
      </c>
      <c r="AD599" s="452" t="n">
        <f aca="false">SUMPRODUCT(B599:AA599,$B$1010:$AA$1010)</f>
        <v>30609.8977966233</v>
      </c>
      <c r="AE599" s="453" t="n">
        <f aca="false">SUMPRODUCT(B599:AA599,$B$1012:$AA$1012)</f>
        <v>19732.0750111771</v>
      </c>
      <c r="AF599" s="454" t="n">
        <f aca="false">XIRR(B599:AA599,$B$1:$AA$1)</f>
        <v>0.119240795718352</v>
      </c>
      <c r="AG599" s="455" t="n">
        <f aca="false">1-EXP(-(1/0.25)*(AD599/ABS($AD$1010)))</f>
        <v>0.993984603810725</v>
      </c>
    </row>
    <row r="600" customFormat="false" ht="12.75" hidden="false" customHeight="false" outlineLevel="0" collapsed="false">
      <c r="A600" s="446"/>
      <c r="B600" s="451" t="n">
        <f aca="false">+[1]data1cf!A600</f>
        <v>-59906.1626444808</v>
      </c>
      <c r="C600" s="451" t="n">
        <f aca="false">+[1]data1cf!B600</f>
        <v>1328.72972451699</v>
      </c>
      <c r="D600" s="451" t="n">
        <f aca="false">+[1]data1cf!C600</f>
        <v>7206.59524415117</v>
      </c>
      <c r="E600" s="451" t="n">
        <f aca="false">+[1]data1cf!D600</f>
        <v>7173.03286970827</v>
      </c>
      <c r="F600" s="451" t="n">
        <f aca="false">+[1]data1cf!E600</f>
        <v>7152.72061889318</v>
      </c>
      <c r="G600" s="451" t="n">
        <f aca="false">+[1]data1cf!F600</f>
        <v>7177.12053524029</v>
      </c>
      <c r="H600" s="451" t="n">
        <f aca="false">+[1]data1cf!G600</f>
        <v>7023.19774423742</v>
      </c>
      <c r="I600" s="451" t="n">
        <f aca="false">+[1]data1cf!H600</f>
        <v>7000.86819946356</v>
      </c>
      <c r="J600" s="451" t="n">
        <f aca="false">+[1]data1cf!I600</f>
        <v>7164.85023875691</v>
      </c>
      <c r="K600" s="451" t="n">
        <f aca="false">+[1]data1cf!J600</f>
        <v>7377.55933661372</v>
      </c>
      <c r="L600" s="451" t="n">
        <f aca="false">+[1]data1cf!K600</f>
        <v>7492.43164315003</v>
      </c>
      <c r="M600" s="451" t="n">
        <f aca="false">+[1]data1cf!L600</f>
        <v>7661.70384868642</v>
      </c>
      <c r="N600" s="451" t="n">
        <f aca="false">+[1]data1cf!M600</f>
        <v>7809.55585917271</v>
      </c>
      <c r="O600" s="451" t="n">
        <f aca="false">+[1]data1cf!N600</f>
        <v>8011.64859273757</v>
      </c>
      <c r="P600" s="451" t="n">
        <f aca="false">+[1]data1cf!O600</f>
        <v>9137.22813803866</v>
      </c>
      <c r="Q600" s="451" t="n">
        <f aca="false">+[1]data1cf!P600</f>
        <v>10256.9001994949</v>
      </c>
      <c r="R600" s="451" t="n">
        <f aca="false">+[1]data1cf!Q600</f>
        <v>8573.05953182398</v>
      </c>
      <c r="S600" s="451" t="n">
        <f aca="false">+[1]data1cf!R600</f>
        <v>6891.92081747043</v>
      </c>
      <c r="T600" s="451" t="n">
        <f aca="false">+[1]data1cf!S600</f>
        <v>6925.31685732234</v>
      </c>
      <c r="U600" s="451" t="n">
        <f aca="false">+[1]data1cf!T600</f>
        <v>6955.40190710799</v>
      </c>
      <c r="V600" s="451" t="n">
        <f aca="false">+[1]data1cf!U600</f>
        <v>5804.66803668582</v>
      </c>
      <c r="W600" s="451" t="n">
        <f aca="false">+[1]data1cf!V600</f>
        <v>0</v>
      </c>
      <c r="X600" s="451" t="n">
        <f aca="false">+[1]data1cf!W600</f>
        <v>0</v>
      </c>
      <c r="Y600" s="451" t="n">
        <f aca="false">+[1]data1cf!X600</f>
        <v>0</v>
      </c>
      <c r="Z600" s="451" t="n">
        <f aca="false">+[1]data1cf!Y600</f>
        <v>0</v>
      </c>
      <c r="AA600" s="451" t="n">
        <f aca="false">+[1]data1cf!Z600</f>
        <v>0</v>
      </c>
      <c r="AB600" s="451"/>
      <c r="AC600" s="452" t="n">
        <f aca="false">XNPV(0.1,B600:AA600,$B$1:$AA$1)</f>
        <v>-2297.06055309531</v>
      </c>
      <c r="AD600" s="452" t="n">
        <f aca="false">SUMPRODUCT(B600:AA600,$B$1010:$AA$1010)</f>
        <v>18771.5690416048</v>
      </c>
      <c r="AE600" s="453" t="n">
        <f aca="false">SUMPRODUCT(B600:AA600,$B$1012:$AA$1012)</f>
        <v>8596.74572069968</v>
      </c>
      <c r="AF600" s="454" t="n">
        <f aca="false">XIRR(B600:AA600,$B$1:$AA$1)</f>
        <v>0.0948687479865134</v>
      </c>
      <c r="AG600" s="455" t="n">
        <f aca="false">1-EXP(-(1/0.25)*(AD600/ABS($AD$1010)))</f>
        <v>0.956535946939179</v>
      </c>
    </row>
    <row r="601" customFormat="false" ht="12.75" hidden="false" customHeight="false" outlineLevel="0" collapsed="false">
      <c r="A601" s="446"/>
      <c r="B601" s="451" t="n">
        <f aca="false">+[1]data1cf!A601</f>
        <v>-46960.0280806558</v>
      </c>
      <c r="C601" s="451" t="n">
        <f aca="false">+[1]data1cf!B601</f>
        <v>3969.98067902673</v>
      </c>
      <c r="D601" s="451" t="n">
        <f aca="false">+[1]data1cf!C601</f>
        <v>8566.33108796406</v>
      </c>
      <c r="E601" s="451" t="n">
        <f aca="false">+[1]data1cf!D601</f>
        <v>8536.9378589862</v>
      </c>
      <c r="F601" s="451" t="n">
        <f aca="false">+[1]data1cf!E601</f>
        <v>8517.83879316495</v>
      </c>
      <c r="G601" s="451" t="n">
        <f aca="false">+[1]data1cf!F601</f>
        <v>8541.96776916952</v>
      </c>
      <c r="H601" s="451" t="n">
        <f aca="false">+[1]data1cf!G601</f>
        <v>8409.66510180747</v>
      </c>
      <c r="I601" s="451" t="n">
        <f aca="false">+[1]data1cf!H601</f>
        <v>8388.6901521079</v>
      </c>
      <c r="J601" s="451" t="n">
        <f aca="false">+[1]data1cf!I601</f>
        <v>8513.65944007346</v>
      </c>
      <c r="K601" s="451" t="n">
        <f aca="false">+[1]data1cf!J601</f>
        <v>8684.99205546001</v>
      </c>
      <c r="L601" s="451" t="n">
        <f aca="false">+[1]data1cf!K601</f>
        <v>8762.97306351235</v>
      </c>
      <c r="M601" s="451" t="n">
        <f aca="false">+[1]data1cf!L601</f>
        <v>8891.75776779963</v>
      </c>
      <c r="N601" s="451" t="n">
        <f aca="false">+[1]data1cf!M601</f>
        <v>9003.63413045968</v>
      </c>
      <c r="O601" s="451" t="n">
        <f aca="false">+[1]data1cf!N601</f>
        <v>9166.1824829529</v>
      </c>
      <c r="P601" s="451" t="n">
        <f aca="false">+[1]data1cf!O601</f>
        <v>10035.9738975137</v>
      </c>
      <c r="Q601" s="451" t="n">
        <f aca="false">+[1]data1cf!P601</f>
        <v>10909.2801854848</v>
      </c>
      <c r="R601" s="451" t="n">
        <f aca="false">+[1]data1cf!Q601</f>
        <v>9584.80025648033</v>
      </c>
      <c r="S601" s="451" t="n">
        <f aca="false">+[1]data1cf!R601</f>
        <v>8262.30250507068</v>
      </c>
      <c r="T601" s="451" t="n">
        <f aca="false">+[1]data1cf!S601</f>
        <v>8283.67679159707</v>
      </c>
      <c r="U601" s="451" t="n">
        <f aca="false">+[1]data1cf!T601</f>
        <v>8302.31147665735</v>
      </c>
      <c r="V601" s="451" t="n">
        <f aca="false">+[1]data1cf!U601</f>
        <v>7395.16188390423</v>
      </c>
      <c r="W601" s="451" t="n">
        <f aca="false">+[1]data1cf!V601</f>
        <v>0</v>
      </c>
      <c r="X601" s="451" t="n">
        <f aca="false">+[1]data1cf!W601</f>
        <v>0</v>
      </c>
      <c r="Y601" s="451" t="n">
        <f aca="false">+[1]data1cf!X601</f>
        <v>0</v>
      </c>
      <c r="Z601" s="451" t="n">
        <f aca="false">+[1]data1cf!Y601</f>
        <v>0</v>
      </c>
      <c r="AA601" s="451" t="n">
        <f aca="false">+[1]data1cf!Z601</f>
        <v>0</v>
      </c>
      <c r="AB601" s="451"/>
      <c r="AC601" s="452" t="n">
        <f aca="false">XNPV(0.1,B601:AA601,$B$1:$AA$1)</f>
        <v>22872.4835451638</v>
      </c>
      <c r="AD601" s="452" t="n">
        <f aca="false">SUMPRODUCT(B601:AA601,$B$1010:$AA$1010)</f>
        <v>47546.4575481374</v>
      </c>
      <c r="AE601" s="453" t="n">
        <f aca="false">SUMPRODUCT(B601:AA601,$B$1012:$AA$1012)</f>
        <v>35662.8853293994</v>
      </c>
      <c r="AF601" s="454" t="n">
        <f aca="false">XIRR(B601:AA601,$B$1:$AA$1)</f>
        <v>0.16126081466106</v>
      </c>
      <c r="AG601" s="455" t="n">
        <f aca="false">1-EXP(-(1/0.25)*(AD601/ABS($AD$1010)))</f>
        <v>0.999644758541947</v>
      </c>
    </row>
    <row r="602" customFormat="false" ht="12.75" hidden="false" customHeight="false" outlineLevel="0" collapsed="false">
      <c r="A602" s="446"/>
      <c r="B602" s="451" t="n">
        <f aca="false">+[1]data1cf!A602</f>
        <v>-62542.5042547232</v>
      </c>
      <c r="C602" s="451" t="n">
        <f aca="false">+[1]data1cf!B602</f>
        <v>790.867263707736</v>
      </c>
      <c r="D602" s="451" t="n">
        <f aca="false">+[1]data1cf!C602</f>
        <v>6929.69960659161</v>
      </c>
      <c r="E602" s="451" t="n">
        <f aca="false">+[1]data1cf!D602</f>
        <v>6895.28823033939</v>
      </c>
      <c r="F602" s="451" t="n">
        <f aca="false">+[1]data1cf!E602</f>
        <v>6874.7289273973</v>
      </c>
      <c r="G602" s="451" t="n">
        <f aca="false">+[1]data1cf!F602</f>
        <v>6899.18401784256</v>
      </c>
      <c r="H602" s="451" t="n">
        <f aca="false">+[1]data1cf!G602</f>
        <v>6740.85852027953</v>
      </c>
      <c r="I602" s="451" t="n">
        <f aca="false">+[1]data1cf!H602</f>
        <v>6718.25312673074</v>
      </c>
      <c r="J602" s="451" t="n">
        <f aca="false">+[1]data1cf!I602</f>
        <v>6890.17969488315</v>
      </c>
      <c r="K602" s="451" t="n">
        <f aca="false">+[1]data1cf!J602</f>
        <v>7111.3146701232</v>
      </c>
      <c r="L602" s="451" t="n">
        <f aca="false">+[1]data1cf!K602</f>
        <v>7233.69949437434</v>
      </c>
      <c r="M602" s="451" t="n">
        <f aca="false">+[1]data1cf!L602</f>
        <v>7411.21654579206</v>
      </c>
      <c r="N602" s="451" t="n">
        <f aca="false">+[1]data1cf!M602</f>
        <v>7566.39461154622</v>
      </c>
      <c r="O602" s="451" t="n">
        <f aca="false">+[1]data1cf!N602</f>
        <v>7776.54013467204</v>
      </c>
      <c r="P602" s="451" t="n">
        <f aca="false">+[1]data1cf!O602</f>
        <v>8954.20819250576</v>
      </c>
      <c r="Q602" s="451" t="n">
        <f aca="false">+[1]data1cf!P602</f>
        <v>10124.0500043826</v>
      </c>
      <c r="R602" s="451" t="n">
        <f aca="false">+[1]data1cf!Q602</f>
        <v>8367.02937216215</v>
      </c>
      <c r="S602" s="451" t="n">
        <f aca="false">+[1]data1cf!R602</f>
        <v>6612.85726787393</v>
      </c>
      <c r="T602" s="451" t="n">
        <f aca="false">+[1]data1cf!S602</f>
        <v>6648.70140899992</v>
      </c>
      <c r="U602" s="451" t="n">
        <f aca="false">+[1]data1cf!T602</f>
        <v>6681.11820289261</v>
      </c>
      <c r="V602" s="451" t="n">
        <f aca="false">+[1]data1cf!U602</f>
        <v>5480.78100387427</v>
      </c>
      <c r="W602" s="451" t="n">
        <f aca="false">+[1]data1cf!V602</f>
        <v>0</v>
      </c>
      <c r="X602" s="451" t="n">
        <f aca="false">+[1]data1cf!W602</f>
        <v>0</v>
      </c>
      <c r="Y602" s="451" t="n">
        <f aca="false">+[1]data1cf!X602</f>
        <v>0</v>
      </c>
      <c r="Z602" s="451" t="n">
        <f aca="false">+[1]data1cf!Y602</f>
        <v>0</v>
      </c>
      <c r="AA602" s="451" t="n">
        <f aca="false">+[1]data1cf!Z602</f>
        <v>0</v>
      </c>
      <c r="AB602" s="451"/>
      <c r="AC602" s="452" t="n">
        <f aca="false">XNPV(0.1,B602:AA602,$B$1:$AA$1)</f>
        <v>-7422.56856399515</v>
      </c>
      <c r="AD602" s="452" t="n">
        <f aca="false">SUMPRODUCT(B602:AA602,$B$1010:$AA$1010)</f>
        <v>12911.8712664996</v>
      </c>
      <c r="AE602" s="453" t="n">
        <f aca="false">SUMPRODUCT(B602:AA602,$B$1012:$AA$1012)</f>
        <v>3085.01635258134</v>
      </c>
      <c r="AF602" s="454" t="n">
        <f aca="false">XIRR(B602:AA602,$B$1:$AA$1)</f>
        <v>0.0839017246147168</v>
      </c>
      <c r="AG602" s="455" t="n">
        <f aca="false">1-EXP(-(1/0.25)*(AD602/ABS($AD$1010)))</f>
        <v>0.884322488570612</v>
      </c>
    </row>
    <row r="603" customFormat="false" ht="12.75" hidden="false" customHeight="false" outlineLevel="0" collapsed="false">
      <c r="A603" s="446"/>
      <c r="B603" s="451" t="n">
        <f aca="false">+[1]data1cf!A603</f>
        <v>-66271.6422954622</v>
      </c>
      <c r="C603" s="451" t="n">
        <f aca="false">+[1]data1cf!B603</f>
        <v>30.0541143432456</v>
      </c>
      <c r="D603" s="451" t="n">
        <f aca="false">+[1]data1cf!C603</f>
        <v>6538.02727879983</v>
      </c>
      <c r="E603" s="451" t="n">
        <f aca="false">+[1]data1cf!D603</f>
        <v>6502.4149789148</v>
      </c>
      <c r="F603" s="451" t="n">
        <f aca="false">+[1]data1cf!E603</f>
        <v>6481.50621766233</v>
      </c>
      <c r="G603" s="451" t="n">
        <f aca="false">+[1]data1cf!F603</f>
        <v>6506.03935255654</v>
      </c>
      <c r="H603" s="451" t="n">
        <f aca="false">+[1]data1cf!G603</f>
        <v>6341.48617173275</v>
      </c>
      <c r="I603" s="451" t="n">
        <f aca="false">+[1]data1cf!H603</f>
        <v>6318.49058665642</v>
      </c>
      <c r="J603" s="451" t="n">
        <f aca="false">+[1]data1cf!I603</f>
        <v>6501.65478982128</v>
      </c>
      <c r="K603" s="451" t="n">
        <f aca="false">+[1]data1cf!J603</f>
        <v>6734.70827355597</v>
      </c>
      <c r="L603" s="451" t="n">
        <f aca="false">+[1]data1cf!K603</f>
        <v>6867.71964767579</v>
      </c>
      <c r="M603" s="451" t="n">
        <f aca="false">+[1]data1cf!L603</f>
        <v>7056.89913627413</v>
      </c>
      <c r="N603" s="451" t="n">
        <f aca="false">+[1]data1cf!M603</f>
        <v>7222.43999844351</v>
      </c>
      <c r="O603" s="451" t="n">
        <f aca="false">+[1]data1cf!N603</f>
        <v>7443.97629269292</v>
      </c>
      <c r="P603" s="451" t="n">
        <f aca="false">+[1]data1cf!O603</f>
        <v>8695.32420021539</v>
      </c>
      <c r="Q603" s="451" t="n">
        <f aca="false">+[1]data1cf!P603</f>
        <v>9936.13174887728</v>
      </c>
      <c r="R603" s="451" t="n">
        <f aca="false">+[1]data1cf!Q603</f>
        <v>8075.59714541677</v>
      </c>
      <c r="S603" s="451" t="n">
        <f aca="false">+[1]data1cf!R603</f>
        <v>6218.11840150669</v>
      </c>
      <c r="T603" s="451" t="n">
        <f aca="false">+[1]data1cf!S603</f>
        <v>6257.42541237356</v>
      </c>
      <c r="U603" s="451" t="n">
        <f aca="false">+[1]data1cf!T603</f>
        <v>6293.14048734523</v>
      </c>
      <c r="V603" s="451" t="n">
        <f aca="false">+[1]data1cf!U603</f>
        <v>5022.63876226663</v>
      </c>
      <c r="W603" s="451" t="n">
        <f aca="false">+[1]data1cf!V603</f>
        <v>0</v>
      </c>
      <c r="X603" s="451" t="n">
        <f aca="false">+[1]data1cf!W603</f>
        <v>0</v>
      </c>
      <c r="Y603" s="451" t="n">
        <f aca="false">+[1]data1cf!X603</f>
        <v>0</v>
      </c>
      <c r="Z603" s="451" t="n">
        <f aca="false">+[1]data1cf!Y603</f>
        <v>0</v>
      </c>
      <c r="AA603" s="451" t="n">
        <f aca="false">+[1]data1cf!Z603</f>
        <v>0</v>
      </c>
      <c r="AB603" s="451"/>
      <c r="AC603" s="452" t="n">
        <f aca="false">XNPV(0.1,B603:AA603,$B$1:$AA$1)</f>
        <v>-14672.6634785921</v>
      </c>
      <c r="AD603" s="452" t="n">
        <f aca="false">SUMPRODUCT(B603:AA603,$B$1010:$AA$1010)</f>
        <v>4623.25578682008</v>
      </c>
      <c r="AE603" s="453" t="n">
        <f aca="false">SUMPRODUCT(B603:AA603,$B$1012:$AA$1012)</f>
        <v>-4711.39348180963</v>
      </c>
      <c r="AF603" s="454" t="n">
        <f aca="false">XIRR(B603:AA603,$B$1:$AA$1)</f>
        <v>0.0693731627509489</v>
      </c>
      <c r="AG603" s="455" t="n">
        <f aca="false">1-EXP(-(1/0.25)*(AD603/ABS($AD$1010)))</f>
        <v>0.538060974661496</v>
      </c>
    </row>
    <row r="604" customFormat="false" ht="12.75" hidden="false" customHeight="false" outlineLevel="0" collapsed="false">
      <c r="A604" s="446"/>
      <c r="B604" s="451" t="n">
        <f aca="false">+[1]data1cf!A604</f>
        <v>-64262.0265626331</v>
      </c>
      <c r="C604" s="451" t="n">
        <f aca="false">+[1]data1cf!B604</f>
        <v>440.052901731429</v>
      </c>
      <c r="D604" s="451" t="n">
        <f aca="false">+[1]data1cf!C604</f>
        <v>6749.09773622063</v>
      </c>
      <c r="E604" s="451" t="n">
        <f aca="false">+[1]data1cf!D604</f>
        <v>6714.13260868487</v>
      </c>
      <c r="F604" s="451" t="n">
        <f aca="false">+[1]data1cf!E604</f>
        <v>6693.41216894549</v>
      </c>
      <c r="G604" s="451" t="n">
        <f aca="false">+[1]data1cf!F604</f>
        <v>6717.90324603687</v>
      </c>
      <c r="H604" s="451" t="n">
        <f aca="false">+[1]data1cf!G604</f>
        <v>6556.70613573748</v>
      </c>
      <c r="I604" s="451" t="n">
        <f aca="false">+[1]data1cf!H604</f>
        <v>6533.92082312197</v>
      </c>
      <c r="J604" s="451" t="n">
        <f aca="false">+[1]data1cf!I604</f>
        <v>6711.02911527627</v>
      </c>
      <c r="K604" s="451" t="n">
        <f aca="false">+[1]data1cf!J604</f>
        <v>6937.65976834041</v>
      </c>
      <c r="L604" s="451" t="n">
        <f aca="false">+[1]data1cf!K604</f>
        <v>7064.94454248768</v>
      </c>
      <c r="M604" s="451" t="n">
        <f aca="false">+[1]data1cf!L604</f>
        <v>7247.83919609593</v>
      </c>
      <c r="N604" s="451" t="n">
        <f aca="false">+[1]data1cf!M604</f>
        <v>7407.79559384361</v>
      </c>
      <c r="O604" s="451" t="n">
        <f aca="false">+[1]data1cf!N604</f>
        <v>7623.1934527203</v>
      </c>
      <c r="P604" s="451" t="n">
        <f aca="false">+[1]data1cf!O604</f>
        <v>8834.83562033466</v>
      </c>
      <c r="Q604" s="451" t="n">
        <f aca="false">+[1]data1cf!P604</f>
        <v>10037.4000523361</v>
      </c>
      <c r="R604" s="451" t="n">
        <f aca="false">+[1]data1cf!Q604</f>
        <v>8232.64866282449</v>
      </c>
      <c r="S604" s="451" t="n">
        <f aca="false">+[1]data1cf!R604</f>
        <v>6430.84140278597</v>
      </c>
      <c r="T604" s="451" t="n">
        <f aca="false">+[1]data1cf!S604</f>
        <v>6468.2822887103</v>
      </c>
      <c r="U604" s="451" t="n">
        <f aca="false">+[1]data1cf!T604</f>
        <v>6502.21993482973</v>
      </c>
      <c r="V604" s="451" t="n">
        <f aca="false">+[1]data1cf!U604</f>
        <v>5269.5295575524</v>
      </c>
      <c r="W604" s="451" t="n">
        <f aca="false">+[1]data1cf!V604</f>
        <v>0</v>
      </c>
      <c r="X604" s="451" t="n">
        <f aca="false">+[1]data1cf!W604</f>
        <v>0</v>
      </c>
      <c r="Y604" s="451" t="n">
        <f aca="false">+[1]data1cf!X604</f>
        <v>0</v>
      </c>
      <c r="Z604" s="451" t="n">
        <f aca="false">+[1]data1cf!Y604</f>
        <v>0</v>
      </c>
      <c r="AA604" s="451" t="n">
        <f aca="false">+[1]data1cf!Z604</f>
        <v>0</v>
      </c>
      <c r="AB604" s="451"/>
      <c r="AC604" s="452" t="n">
        <f aca="false">XNPV(0.1,B604:AA604,$B$1:$AA$1)</f>
        <v>-10765.6199082793</v>
      </c>
      <c r="AD604" s="452" t="n">
        <f aca="false">SUMPRODUCT(B604:AA604,$B$1010:$AA$1010)</f>
        <v>9089.95342294017</v>
      </c>
      <c r="AE604" s="453" t="n">
        <f aca="false">SUMPRODUCT(B604:AA604,$B$1012:$AA$1012)</f>
        <v>-509.943256150926</v>
      </c>
      <c r="AF604" s="454" t="n">
        <f aca="false">XIRR(B604:AA604,$B$1:$AA$1)</f>
        <v>0.0770710584343964</v>
      </c>
      <c r="AG604" s="455" t="n">
        <f aca="false">1-EXP(-(1/0.25)*(AD604/ABS($AD$1010)))</f>
        <v>0.780957928397234</v>
      </c>
    </row>
    <row r="605" customFormat="false" ht="12.75" hidden="false" customHeight="false" outlineLevel="0" collapsed="false">
      <c r="A605" s="446"/>
      <c r="B605" s="451" t="n">
        <f aca="false">+[1]data1cf!A605</f>
        <v>-50684.3002171326</v>
      </c>
      <c r="C605" s="451" t="n">
        <f aca="false">+[1]data1cf!B605</f>
        <v>3210.16026415093</v>
      </c>
      <c r="D605" s="451" t="n">
        <f aca="false">+[1]data1cf!C605</f>
        <v>8175.16982734874</v>
      </c>
      <c r="E605" s="451" t="n">
        <f aca="false">+[1]data1cf!D605</f>
        <v>8144.57724174349</v>
      </c>
      <c r="F605" s="451" t="n">
        <f aca="false">+[1]data1cf!E605</f>
        <v>8125.12917359675</v>
      </c>
      <c r="G605" s="451" t="n">
        <f aca="false">+[1]data1cf!F605</f>
        <v>8149.33609221527</v>
      </c>
      <c r="H605" s="451" t="n">
        <f aca="false">+[1]data1cf!G605</f>
        <v>8010.81386768225</v>
      </c>
      <c r="I605" s="451" t="n">
        <f aca="false">+[1]data1cf!H605</f>
        <v>7989.44923559011</v>
      </c>
      <c r="J605" s="451" t="n">
        <f aca="false">+[1]data1cf!I605</f>
        <v>8125.64149532543</v>
      </c>
      <c r="K605" s="451" t="n">
        <f aca="false">+[1]data1cf!J605</f>
        <v>8308.8770675374</v>
      </c>
      <c r="L605" s="451" t="n">
        <f aca="false">+[1]data1cf!K605</f>
        <v>8397.4707595801</v>
      </c>
      <c r="M605" s="451" t="n">
        <f aca="false">+[1]data1cf!L605</f>
        <v>8537.9026835092</v>
      </c>
      <c r="N605" s="451" t="n">
        <f aca="false">+[1]data1cf!M605</f>
        <v>8660.12832086052</v>
      </c>
      <c r="O605" s="451" t="n">
        <f aca="false">+[1]data1cf!N605</f>
        <v>8834.05258141751</v>
      </c>
      <c r="P605" s="451" t="n">
        <f aca="false">+[1]data1cf!O605</f>
        <v>9777.42770573053</v>
      </c>
      <c r="Q605" s="451" t="n">
        <f aca="false">+[1]data1cf!P605</f>
        <v>10721.6071320155</v>
      </c>
      <c r="R605" s="451" t="n">
        <f aca="false">+[1]data1cf!Q605</f>
        <v>9293.74830026899</v>
      </c>
      <c r="S605" s="451" t="n">
        <f aca="false">+[1]data1cf!R605</f>
        <v>7868.07870720218</v>
      </c>
      <c r="T605" s="451" t="n">
        <f aca="false">+[1]data1cf!S605</f>
        <v>7892.91134500101</v>
      </c>
      <c r="U605" s="451" t="n">
        <f aca="false">+[1]data1cf!T605</f>
        <v>7914.84000743259</v>
      </c>
      <c r="V605" s="451" t="n">
        <f aca="false">+[1]data1cf!U605</f>
        <v>6937.61744164384</v>
      </c>
      <c r="W605" s="451" t="n">
        <f aca="false">+[1]data1cf!V605</f>
        <v>0</v>
      </c>
      <c r="X605" s="451" t="n">
        <f aca="false">+[1]data1cf!W605</f>
        <v>0</v>
      </c>
      <c r="Y605" s="451" t="n">
        <f aca="false">+[1]data1cf!X605</f>
        <v>0</v>
      </c>
      <c r="Z605" s="451" t="n">
        <f aca="false">+[1]data1cf!Y605</f>
        <v>0</v>
      </c>
      <c r="AA605" s="451" t="n">
        <f aca="false">+[1]data1cf!Z605</f>
        <v>0</v>
      </c>
      <c r="AB605" s="451"/>
      <c r="AC605" s="452" t="n">
        <f aca="false">XNPV(0.1,B605:AA605,$B$1:$AA$1)</f>
        <v>15631.8487973294</v>
      </c>
      <c r="AD605" s="452" t="n">
        <f aca="false">SUMPRODUCT(B605:AA605,$B$1010:$AA$1010)</f>
        <v>39268.6573316499</v>
      </c>
      <c r="AE605" s="453" t="n">
        <f aca="false">SUMPRODUCT(B605:AA605,$B$1012:$AA$1012)</f>
        <v>27876.6485117829</v>
      </c>
      <c r="AF605" s="454" t="n">
        <f aca="false">XIRR(B605:AA605,$B$1:$AA$1)</f>
        <v>0.139456050642463</v>
      </c>
      <c r="AG605" s="455" t="n">
        <f aca="false">1-EXP(-(1/0.25)*(AD605/ABS($AD$1010)))</f>
        <v>0.99858396262102</v>
      </c>
    </row>
    <row r="606" customFormat="false" ht="12.75" hidden="false" customHeight="false" outlineLevel="0" collapsed="false">
      <c r="A606" s="446"/>
      <c r="B606" s="451" t="n">
        <f aca="false">+[1]data1cf!A606</f>
        <v>-48161.0902792017</v>
      </c>
      <c r="C606" s="451" t="n">
        <f aca="false">+[1]data1cf!B606</f>
        <v>3724.94177087269</v>
      </c>
      <c r="D606" s="451" t="n">
        <f aca="false">+[1]data1cf!C606</f>
        <v>8440.18321626071</v>
      </c>
      <c r="E606" s="451" t="n">
        <f aca="false">+[1]data1cf!D606</f>
        <v>8410.4031997832</v>
      </c>
      <c r="F606" s="451" t="n">
        <f aca="false">+[1]data1cf!E606</f>
        <v>8391.19158217061</v>
      </c>
      <c r="G606" s="451" t="n">
        <f aca="false">+[1]data1cf!F606</f>
        <v>8415.34569434244</v>
      </c>
      <c r="H606" s="451" t="n">
        <f aca="false">+[1]data1cf!G606</f>
        <v>8281.03724578715</v>
      </c>
      <c r="I606" s="451" t="n">
        <f aca="false">+[1]data1cf!H606</f>
        <v>8259.93662514465</v>
      </c>
      <c r="J606" s="451" t="n">
        <f aca="false">+[1]data1cf!I606</f>
        <v>8388.52527459993</v>
      </c>
      <c r="K606" s="451" t="n">
        <f aca="false">+[1]data1cf!J606</f>
        <v>8563.69654381469</v>
      </c>
      <c r="L606" s="451" t="n">
        <f aca="false">+[1]data1cf!K606</f>
        <v>8645.10009809857</v>
      </c>
      <c r="M606" s="451" t="n">
        <f aca="false">+[1]data1cf!L606</f>
        <v>8777.64098204117</v>
      </c>
      <c r="N606" s="451" t="n">
        <f aca="false">+[1]data1cf!M606</f>
        <v>8892.85494253471</v>
      </c>
      <c r="O606" s="451" t="n">
        <f aca="false">+[1]data1cf!N606</f>
        <v>9059.07197783329</v>
      </c>
      <c r="P606" s="451" t="n">
        <f aca="false">+[1]data1cf!O606</f>
        <v>9952.5938312486</v>
      </c>
      <c r="Q606" s="451" t="n">
        <f aca="false">+[1]data1cf!P606</f>
        <v>10848.7564101141</v>
      </c>
      <c r="R606" s="451" t="n">
        <f aca="false">+[1]data1cf!Q606</f>
        <v>9490.93721704386</v>
      </c>
      <c r="S606" s="451" t="n">
        <f aca="false">+[1]data1cf!R606</f>
        <v>8135.16697790295</v>
      </c>
      <c r="T606" s="451" t="n">
        <f aca="false">+[1]data1cf!S606</f>
        <v>8157.65656826064</v>
      </c>
      <c r="U606" s="451" t="n">
        <f aca="false">+[1]data1cf!T606</f>
        <v>8177.3535472561</v>
      </c>
      <c r="V606" s="451" t="n">
        <f aca="false">+[1]data1cf!U606</f>
        <v>7247.60571356663</v>
      </c>
      <c r="W606" s="451" t="n">
        <f aca="false">+[1]data1cf!V606</f>
        <v>0</v>
      </c>
      <c r="X606" s="451" t="n">
        <f aca="false">+[1]data1cf!W606</f>
        <v>0</v>
      </c>
      <c r="Y606" s="451" t="n">
        <f aca="false">+[1]data1cf!X606</f>
        <v>0</v>
      </c>
      <c r="Z606" s="451" t="n">
        <f aca="false">+[1]data1cf!Y606</f>
        <v>0</v>
      </c>
      <c r="AA606" s="451" t="n">
        <f aca="false">+[1]data1cf!Z606</f>
        <v>0</v>
      </c>
      <c r="AB606" s="451"/>
      <c r="AC606" s="452" t="n">
        <f aca="false">XNPV(0.1,B606:AA606,$B$1:$AA$1)</f>
        <v>20537.4091009722</v>
      </c>
      <c r="AD606" s="452" t="n">
        <f aca="false">SUMPRODUCT(B606:AA606,$B$1010:$AA$1010)</f>
        <v>44876.9015751027</v>
      </c>
      <c r="AE606" s="453" t="n">
        <f aca="false">SUMPRODUCT(B606:AA606,$B$1012:$AA$1012)</f>
        <v>33151.8564980283</v>
      </c>
      <c r="AF606" s="454" t="n">
        <f aca="false">XIRR(B606:AA606,$B$1:$AA$1)</f>
        <v>0.153924950383096</v>
      </c>
      <c r="AG606" s="455" t="n">
        <f aca="false">1-EXP(-(1/0.25)*(AD606/ABS($AD$1010)))</f>
        <v>0.999445120276345</v>
      </c>
    </row>
    <row r="607" customFormat="false" ht="12.75" hidden="false" customHeight="false" outlineLevel="0" collapsed="false">
      <c r="A607" s="446"/>
      <c r="B607" s="451" t="n">
        <f aca="false">+[1]data1cf!A607</f>
        <v>-51794.8738928228</v>
      </c>
      <c r="C607" s="451" t="n">
        <f aca="false">+[1]data1cf!B607</f>
        <v>2983.58268869711</v>
      </c>
      <c r="D607" s="451" t="n">
        <f aca="false">+[1]data1cf!C607</f>
        <v>8058.52598848039</v>
      </c>
      <c r="E607" s="451" t="n">
        <f aca="false">+[1]data1cf!D607</f>
        <v>8027.57575610569</v>
      </c>
      <c r="F607" s="451" t="n">
        <f aca="false">+[1]data1cf!E607</f>
        <v>8008.02361586611</v>
      </c>
      <c r="G607" s="451" t="n">
        <f aca="false">+[1]data1cf!F607</f>
        <v>8032.25377688264</v>
      </c>
      <c r="H607" s="451" t="n">
        <f aca="false">+[1]data1cf!G607</f>
        <v>7891.8768875412</v>
      </c>
      <c r="I607" s="451" t="n">
        <f aca="false">+[1]data1cf!H607</f>
        <v>7870.39605260693</v>
      </c>
      <c r="J607" s="451" t="n">
        <f aca="false">+[1]data1cf!I607</f>
        <v>8009.93498964021</v>
      </c>
      <c r="K607" s="451" t="n">
        <f aca="false">+[1]data1cf!J607</f>
        <v>8196.72000991312</v>
      </c>
      <c r="L607" s="451" t="n">
        <f aca="false">+[1]data1cf!K607</f>
        <v>8288.47839213852</v>
      </c>
      <c r="M607" s="451" t="n">
        <f aca="false">+[1]data1cf!L607</f>
        <v>8432.383503594</v>
      </c>
      <c r="N607" s="451" t="n">
        <f aca="false">+[1]data1cf!M607</f>
        <v>8557.69528277744</v>
      </c>
      <c r="O607" s="451" t="n">
        <f aca="false">+[1]data1cf!N607</f>
        <v>8735.01182605968</v>
      </c>
      <c r="P607" s="451" t="n">
        <f aca="false">+[1]data1cf!O607</f>
        <v>9700.32952814784</v>
      </c>
      <c r="Q607" s="451" t="n">
        <f aca="false">+[1]data1cf!P607</f>
        <v>10665.6432429168</v>
      </c>
      <c r="R607" s="451" t="n">
        <f aca="false">+[1]data1cf!Q607</f>
        <v>9206.95694104994</v>
      </c>
      <c r="S607" s="451" t="n">
        <f aca="false">+[1]data1cf!R607</f>
        <v>7750.52162324066</v>
      </c>
      <c r="T607" s="451" t="n">
        <f aca="false">+[1]data1cf!S607</f>
        <v>7776.38553741878</v>
      </c>
      <c r="U607" s="451" t="n">
        <f aca="false">+[1]data1cf!T607</f>
        <v>7799.29646012106</v>
      </c>
      <c r="V607" s="451" t="n">
        <f aca="false">+[1]data1cf!U607</f>
        <v>6801.17821421576</v>
      </c>
      <c r="W607" s="451" t="n">
        <f aca="false">+[1]data1cf!V607</f>
        <v>0</v>
      </c>
      <c r="X607" s="451" t="n">
        <f aca="false">+[1]data1cf!W607</f>
        <v>0</v>
      </c>
      <c r="Y607" s="451" t="n">
        <f aca="false">+[1]data1cf!X607</f>
        <v>0</v>
      </c>
      <c r="Z607" s="451" t="n">
        <f aca="false">+[1]data1cf!Y607</f>
        <v>0</v>
      </c>
      <c r="AA607" s="451" t="n">
        <f aca="false">+[1]data1cf!Z607</f>
        <v>0</v>
      </c>
      <c r="AB607" s="451"/>
      <c r="AC607" s="452" t="n">
        <f aca="false">XNPV(0.1,B607:AA607,$B$1:$AA$1)</f>
        <v>13472.6998276626</v>
      </c>
      <c r="AD607" s="452" t="n">
        <f aca="false">SUMPRODUCT(B607:AA607,$B$1010:$AA$1010)</f>
        <v>36800.2268098808</v>
      </c>
      <c r="AE607" s="453" t="n">
        <f aca="false">SUMPRODUCT(B607:AA607,$B$1012:$AA$1012)</f>
        <v>25554.8016312499</v>
      </c>
      <c r="AF607" s="454" t="n">
        <f aca="false">XIRR(B607:AA607,$B$1:$AA$1)</f>
        <v>0.13345087785976</v>
      </c>
      <c r="AG607" s="455" t="n">
        <f aca="false">1-EXP(-(1/0.25)*(AD607/ABS($AD$1010)))</f>
        <v>0.997861258196047</v>
      </c>
    </row>
    <row r="608" customFormat="false" ht="12.75" hidden="false" customHeight="false" outlineLevel="0" collapsed="false">
      <c r="A608" s="446"/>
      <c r="B608" s="451" t="n">
        <f aca="false">+[1]data1cf!A608</f>
        <v>-50713.6933965024</v>
      </c>
      <c r="C608" s="451" t="n">
        <f aca="false">+[1]data1cf!B608</f>
        <v>3204.16351178568</v>
      </c>
      <c r="D608" s="451" t="n">
        <f aca="false">+[1]data1cf!C608</f>
        <v>8172.08265415773</v>
      </c>
      <c r="E608" s="451" t="n">
        <f aca="false">+[1]data1cf!D608</f>
        <v>8141.48060283592</v>
      </c>
      <c r="F608" s="451" t="n">
        <f aca="false">+[1]data1cf!E608</f>
        <v>8122.02978024813</v>
      </c>
      <c r="G608" s="451" t="n">
        <f aca="false">+[1]data1cf!F608</f>
        <v>8146.23731401539</v>
      </c>
      <c r="H608" s="451" t="n">
        <f aca="false">+[1]data1cf!G608</f>
        <v>8007.66600269363</v>
      </c>
      <c r="I608" s="451" t="n">
        <f aca="false">+[1]data1cf!H608</f>
        <v>7986.29829510001</v>
      </c>
      <c r="J608" s="451" t="n">
        <f aca="false">+[1]data1cf!I608</f>
        <v>8122.57913021603</v>
      </c>
      <c r="K608" s="451" t="n">
        <f aca="false">+[1]data1cf!J608</f>
        <v>8305.90864447418</v>
      </c>
      <c r="L608" s="451" t="n">
        <f aca="false">+[1]data1cf!K608</f>
        <v>8394.58609530588</v>
      </c>
      <c r="M608" s="451" t="n">
        <f aca="false">+[1]data1cf!L608</f>
        <v>8535.10994291928</v>
      </c>
      <c r="N608" s="451" t="n">
        <f aca="false">+[1]data1cf!M608</f>
        <v>8657.41726014687</v>
      </c>
      <c r="O608" s="451" t="n">
        <f aca="false">+[1]data1cf!N608</f>
        <v>8831.43130310804</v>
      </c>
      <c r="P608" s="451" t="n">
        <f aca="false">+[1]data1cf!O608</f>
        <v>9775.38717423552</v>
      </c>
      <c r="Q608" s="451" t="n">
        <f aca="false">+[1]data1cf!P608</f>
        <v>10720.1259546146</v>
      </c>
      <c r="R608" s="451" t="n">
        <f aca="false">+[1]data1cf!Q608</f>
        <v>9291.45122260083</v>
      </c>
      <c r="S608" s="451" t="n">
        <f aca="false">+[1]data1cf!R608</f>
        <v>7864.96736346092</v>
      </c>
      <c r="T608" s="451" t="n">
        <f aca="false">+[1]data1cf!S608</f>
        <v>7889.82729570428</v>
      </c>
      <c r="U608" s="451" t="n">
        <f aca="false">+[1]data1cf!T608</f>
        <v>7911.78195528757</v>
      </c>
      <c r="V608" s="451" t="n">
        <f aca="false">+[1]data1cf!U608</f>
        <v>6934.00635057207</v>
      </c>
      <c r="W608" s="451" t="n">
        <f aca="false">+[1]data1cf!V608</f>
        <v>0</v>
      </c>
      <c r="X608" s="451" t="n">
        <f aca="false">+[1]data1cf!W608</f>
        <v>0</v>
      </c>
      <c r="Y608" s="451" t="n">
        <f aca="false">+[1]data1cf!X608</f>
        <v>0</v>
      </c>
      <c r="Z608" s="451" t="n">
        <f aca="false">+[1]data1cf!Y608</f>
        <v>0</v>
      </c>
      <c r="AA608" s="451" t="n">
        <f aca="false">+[1]data1cf!Z608</f>
        <v>0</v>
      </c>
      <c r="AB608" s="451"/>
      <c r="AC608" s="452" t="n">
        <f aca="false">XNPV(0.1,B608:AA608,$B$1:$AA$1)</f>
        <v>15574.7033288741</v>
      </c>
      <c r="AD608" s="452" t="n">
        <f aca="false">SUMPRODUCT(B608:AA608,$B$1010:$AA$1010)</f>
        <v>39203.3262125389</v>
      </c>
      <c r="AE608" s="453" t="n">
        <f aca="false">SUMPRODUCT(B608:AA608,$B$1012:$AA$1012)</f>
        <v>27815.1969725267</v>
      </c>
      <c r="AF608" s="454" t="n">
        <f aca="false">XIRR(B608:AA608,$B$1:$AA$1)</f>
        <v>0.139294412856829</v>
      </c>
      <c r="AG608" s="455" t="n">
        <f aca="false">1-EXP(-(1/0.25)*(AD608/ABS($AD$1010)))</f>
        <v>0.998568423818779</v>
      </c>
    </row>
    <row r="609" customFormat="false" ht="12.75" hidden="false" customHeight="false" outlineLevel="0" collapsed="false">
      <c r="A609" s="446"/>
      <c r="B609" s="451" t="n">
        <f aca="false">+[1]data1cf!A609</f>
        <v>-48749.3357855322</v>
      </c>
      <c r="C609" s="451" t="n">
        <f aca="false">+[1]data1cf!B609</f>
        <v>3604.9288050394</v>
      </c>
      <c r="D609" s="451" t="n">
        <f aca="false">+[1]data1cf!C609</f>
        <v>8378.39963939643</v>
      </c>
      <c r="E609" s="451" t="n">
        <f aca="false">+[1]data1cf!D609</f>
        <v>8348.43018559514</v>
      </c>
      <c r="F609" s="451" t="n">
        <f aca="false">+[1]data1cf!E609</f>
        <v>8329.16344337236</v>
      </c>
      <c r="G609" s="451" t="n">
        <f aca="false">+[1]data1cf!F609</f>
        <v>8353.32986651149</v>
      </c>
      <c r="H609" s="451" t="n">
        <f aca="false">+[1]data1cf!G609</f>
        <v>8218.03904437471</v>
      </c>
      <c r="I609" s="451" t="n">
        <f aca="false">+[1]data1cf!H609</f>
        <v>8196.87687374126</v>
      </c>
      <c r="J609" s="451" t="n">
        <f aca="false">+[1]data1cf!I609</f>
        <v>8327.23818171053</v>
      </c>
      <c r="K609" s="451" t="n">
        <f aca="false">+[1]data1cf!J609</f>
        <v>8504.28951248042</v>
      </c>
      <c r="L609" s="451" t="n">
        <f aca="false">+[1]data1cf!K609</f>
        <v>8587.36933086065</v>
      </c>
      <c r="M609" s="451" t="n">
        <f aca="false">+[1]data1cf!L609</f>
        <v>8721.74988289529</v>
      </c>
      <c r="N609" s="451" t="n">
        <f aca="false">+[1]data1cf!M609</f>
        <v>8838.59850221823</v>
      </c>
      <c r="O609" s="451" t="n">
        <f aca="false">+[1]data1cf!N609</f>
        <v>9006.61235218386</v>
      </c>
      <c r="P609" s="451" t="n">
        <f aca="false">+[1]data1cf!O609</f>
        <v>9911.7566877956</v>
      </c>
      <c r="Q609" s="451" t="n">
        <f aca="false">+[1]data1cf!P609</f>
        <v>10819.1136164843</v>
      </c>
      <c r="R609" s="451" t="n">
        <f aca="false">+[1]data1cf!Q609</f>
        <v>9444.96581670683</v>
      </c>
      <c r="S609" s="451" t="n">
        <f aca="false">+[1]data1cf!R609</f>
        <v>8072.89967597478</v>
      </c>
      <c r="T609" s="451" t="n">
        <f aca="false">+[1]data1cf!S609</f>
        <v>8095.93550987235</v>
      </c>
      <c r="U609" s="451" t="n">
        <f aca="false">+[1]data1cf!T609</f>
        <v>8116.15276969467</v>
      </c>
      <c r="V609" s="451" t="n">
        <f aca="false">+[1]data1cf!U609</f>
        <v>7175.33697158341</v>
      </c>
      <c r="W609" s="451" t="n">
        <f aca="false">+[1]data1cf!V609</f>
        <v>0</v>
      </c>
      <c r="X609" s="451" t="n">
        <f aca="false">+[1]data1cf!W609</f>
        <v>0</v>
      </c>
      <c r="Y609" s="451" t="n">
        <f aca="false">+[1]data1cf!X609</f>
        <v>0</v>
      </c>
      <c r="Z609" s="451" t="n">
        <f aca="false">+[1]data1cf!Y609</f>
        <v>0</v>
      </c>
      <c r="AA609" s="451" t="n">
        <f aca="false">+[1]data1cf!Z609</f>
        <v>0</v>
      </c>
      <c r="AB609" s="451"/>
      <c r="AC609" s="452" t="n">
        <f aca="false">XNPV(0.1,B609:AA609,$B$1:$AA$1)</f>
        <v>19393.7572148286</v>
      </c>
      <c r="AD609" s="452" t="n">
        <f aca="false">SUMPRODUCT(B609:AA609,$B$1010:$AA$1010)</f>
        <v>43569.4303159652</v>
      </c>
      <c r="AE609" s="453" t="n">
        <f aca="false">SUMPRODUCT(B609:AA609,$B$1012:$AA$1012)</f>
        <v>31922.0272451314</v>
      </c>
      <c r="AF609" s="454" t="n">
        <f aca="false">XIRR(B609:AA609,$B$1:$AA$1)</f>
        <v>0.150442223716918</v>
      </c>
      <c r="AG609" s="455" t="n">
        <f aca="false">1-EXP(-(1/0.25)*(AD609/ABS($AD$1010)))</f>
        <v>0.999309672191057</v>
      </c>
    </row>
    <row r="610" customFormat="false" ht="12.75" hidden="false" customHeight="false" outlineLevel="0" collapsed="false">
      <c r="A610" s="446"/>
      <c r="B610" s="451" t="n">
        <f aca="false">+[1]data1cf!A610</f>
        <v>-63266.5283391143</v>
      </c>
      <c r="C610" s="451" t="n">
        <f aca="false">+[1]data1cf!B610</f>
        <v>643.152956046424</v>
      </c>
      <c r="D610" s="451" t="n">
        <f aca="false">+[1]data1cf!C610</f>
        <v>6853.65517074268</v>
      </c>
      <c r="E610" s="451" t="n">
        <f aca="false">+[1]data1cf!D610</f>
        <v>6819.01063132403</v>
      </c>
      <c r="F610" s="451" t="n">
        <f aca="false">+[1]data1cf!E610</f>
        <v>6798.38347993264</v>
      </c>
      <c r="G610" s="451" t="n">
        <f aca="false">+[1]data1cf!F610</f>
        <v>6822.85372295744</v>
      </c>
      <c r="H610" s="451" t="n">
        <f aca="false">+[1]data1cf!G610</f>
        <v>6663.31910075984</v>
      </c>
      <c r="I610" s="451" t="n">
        <f aca="false">+[1]data1cf!H610</f>
        <v>6640.63795027731</v>
      </c>
      <c r="J610" s="451" t="n">
        <f aca="false">+[1]data1cf!I610</f>
        <v>6814.74634122944</v>
      </c>
      <c r="K610" s="451" t="n">
        <f aca="false">+[1]data1cf!J610</f>
        <v>7038.19533303468</v>
      </c>
      <c r="L610" s="451" t="n">
        <f aca="false">+[1]data1cf!K610</f>
        <v>7162.64333594933</v>
      </c>
      <c r="M610" s="451" t="n">
        <f aca="false">+[1]data1cf!L610</f>
        <v>7342.42468686715</v>
      </c>
      <c r="N610" s="451" t="n">
        <f aca="false">+[1]data1cf!M610</f>
        <v>7499.61472270777</v>
      </c>
      <c r="O610" s="451" t="n">
        <f aca="false">+[1]data1cf!N610</f>
        <v>7711.97180049934</v>
      </c>
      <c r="P610" s="451" t="n">
        <f aca="false">+[1]data1cf!O610</f>
        <v>8903.94503693633</v>
      </c>
      <c r="Q610" s="451" t="n">
        <f aca="false">+[1]data1cf!P610</f>
        <v>10087.5650737106</v>
      </c>
      <c r="R610" s="451" t="n">
        <f aca="false">+[1]data1cf!Q610</f>
        <v>8310.44687271422</v>
      </c>
      <c r="S610" s="451" t="n">
        <f aca="false">+[1]data1cf!R610</f>
        <v>6536.21745374721</v>
      </c>
      <c r="T610" s="451" t="n">
        <f aca="false">+[1]data1cf!S610</f>
        <v>6572.73392211507</v>
      </c>
      <c r="U610" s="451" t="n">
        <f aca="false">+[1]data1cf!T610</f>
        <v>6605.79108783422</v>
      </c>
      <c r="V610" s="451" t="n">
        <f aca="false">+[1]data1cf!U610</f>
        <v>5391.83122154463</v>
      </c>
      <c r="W610" s="451" t="n">
        <f aca="false">+[1]data1cf!V610</f>
        <v>0</v>
      </c>
      <c r="X610" s="451" t="n">
        <f aca="false">+[1]data1cf!W610</f>
        <v>0</v>
      </c>
      <c r="Y610" s="451" t="n">
        <f aca="false">+[1]data1cf!X610</f>
        <v>0</v>
      </c>
      <c r="Z610" s="451" t="n">
        <f aca="false">+[1]data1cf!Y610</f>
        <v>0</v>
      </c>
      <c r="AA610" s="451" t="n">
        <f aca="false">+[1]data1cf!Z610</f>
        <v>0</v>
      </c>
      <c r="AB610" s="451"/>
      <c r="AC610" s="452" t="n">
        <f aca="false">XNPV(0.1,B610:AA610,$B$1:$AA$1)</f>
        <v>-8830.19769301751</v>
      </c>
      <c r="AD610" s="452" t="n">
        <f aca="false">SUMPRODUCT(B610:AA610,$B$1010:$AA$1010)</f>
        <v>11302.6100463503</v>
      </c>
      <c r="AE610" s="453" t="n">
        <f aca="false">SUMPRODUCT(B610:AA610,$B$1012:$AA$1012)</f>
        <v>1571.31843359413</v>
      </c>
      <c r="AF610" s="454" t="n">
        <f aca="false">XIRR(B610:AA610,$B$1:$AA$1)</f>
        <v>0.0809965566233118</v>
      </c>
      <c r="AG610" s="455" t="n">
        <f aca="false">1-EXP(-(1/0.25)*(AD610/ABS($AD$1010)))</f>
        <v>0.848643808655942</v>
      </c>
    </row>
    <row r="611" customFormat="false" ht="12.75" hidden="false" customHeight="false" outlineLevel="0" collapsed="false">
      <c r="A611" s="446"/>
      <c r="B611" s="451" t="n">
        <f aca="false">+[1]data1cf!A611</f>
        <v>-66018.4155982092</v>
      </c>
      <c r="C611" s="451" t="n">
        <f aca="false">+[1]data1cf!B611</f>
        <v>81.7170452767568</v>
      </c>
      <c r="D611" s="451" t="n">
        <f aca="false">+[1]data1cf!C611</f>
        <v>6564.62374395842</v>
      </c>
      <c r="E611" s="451" t="n">
        <f aca="false">+[1]data1cf!D611</f>
        <v>6529.09299265697</v>
      </c>
      <c r="F611" s="451" t="n">
        <f aca="false">+[1]data1cf!E611</f>
        <v>6508.20796133157</v>
      </c>
      <c r="G611" s="451" t="n">
        <f aca="false">+[1]data1cf!F611</f>
        <v>6532.7357966263</v>
      </c>
      <c r="H611" s="451" t="n">
        <f aca="false">+[1]data1cf!G611</f>
        <v>6368.60550593058</v>
      </c>
      <c r="I611" s="451" t="n">
        <f aca="false">+[1]data1cf!H611</f>
        <v>6345.63641676584</v>
      </c>
      <c r="J611" s="451" t="n">
        <f aca="false">+[1]data1cf!I611</f>
        <v>6528.03752959506</v>
      </c>
      <c r="K611" s="451" t="n">
        <f aca="false">+[1]data1cf!J611</f>
        <v>6760.28168835723</v>
      </c>
      <c r="L611" s="451" t="n">
        <f aca="false">+[1]data1cf!K611</f>
        <v>6892.57146780906</v>
      </c>
      <c r="M611" s="451" t="n">
        <f aca="false">+[1]data1cf!L611</f>
        <v>7080.95901992855</v>
      </c>
      <c r="N611" s="451" t="n">
        <f aca="false">+[1]data1cf!M611</f>
        <v>7245.79619757838</v>
      </c>
      <c r="O611" s="451" t="n">
        <f aca="false">+[1]data1cf!N611</f>
        <v>7466.55900280183</v>
      </c>
      <c r="P611" s="451" t="n">
        <f aca="false">+[1]data1cf!O611</f>
        <v>8712.90368845723</v>
      </c>
      <c r="Q611" s="451" t="n">
        <f aca="false">+[1]data1cf!P611</f>
        <v>9948.89231678206</v>
      </c>
      <c r="R611" s="451" t="n">
        <f aca="false">+[1]data1cf!Q611</f>
        <v>8095.38681784124</v>
      </c>
      <c r="S611" s="451" t="n">
        <f aca="false">+[1]data1cf!R611</f>
        <v>6244.92309962073</v>
      </c>
      <c r="T611" s="451" t="n">
        <f aca="false">+[1]data1cf!S611</f>
        <v>6283.99496470916</v>
      </c>
      <c r="U611" s="451" t="n">
        <f aca="false">+[1]data1cf!T611</f>
        <v>6319.48607027688</v>
      </c>
      <c r="V611" s="451" t="n">
        <f aca="false">+[1]data1cf!U611</f>
        <v>5053.74885941164</v>
      </c>
      <c r="W611" s="451" t="n">
        <f aca="false">+[1]data1cf!V611</f>
        <v>0</v>
      </c>
      <c r="X611" s="451" t="n">
        <f aca="false">+[1]data1cf!W611</f>
        <v>0</v>
      </c>
      <c r="Y611" s="451" t="n">
        <f aca="false">+[1]data1cf!X611</f>
        <v>0</v>
      </c>
      <c r="Z611" s="451" t="n">
        <f aca="false">+[1]data1cf!Y611</f>
        <v>0</v>
      </c>
      <c r="AA611" s="451" t="n">
        <f aca="false">+[1]data1cf!Z611</f>
        <v>0</v>
      </c>
      <c r="AB611" s="451"/>
      <c r="AC611" s="452" t="n">
        <f aca="false">XNPV(0.1,B611:AA611,$B$1:$AA$1)</f>
        <v>-14180.3466026981</v>
      </c>
      <c r="AD611" s="452" t="n">
        <f aca="false">SUMPRODUCT(B611:AA611,$B$1010:$AA$1010)</f>
        <v>5186.09328433013</v>
      </c>
      <c r="AE611" s="453" t="n">
        <f aca="false">SUMPRODUCT(B611:AA611,$B$1012:$AA$1012)</f>
        <v>-4181.97915302223</v>
      </c>
      <c r="AF611" s="454" t="n">
        <f aca="false">XIRR(B611:AA611,$B$1:$AA$1)</f>
        <v>0.0703273404096483</v>
      </c>
      <c r="AG611" s="455" t="n">
        <f aca="false">1-EXP(-(1/0.25)*(AD611/ABS($AD$1010)))</f>
        <v>0.57951450426711</v>
      </c>
    </row>
    <row r="612" customFormat="false" ht="12.75" hidden="false" customHeight="false" outlineLevel="0" collapsed="false">
      <c r="A612" s="446"/>
      <c r="B612" s="451" t="n">
        <f aca="false">+[1]data1cf!A612</f>
        <v>-54858.8638736398</v>
      </c>
      <c r="C612" s="451" t="n">
        <f aca="false">+[1]data1cf!B612</f>
        <v>2358.47204879582</v>
      </c>
      <c r="D612" s="451" t="n">
        <f aca="false">+[1]data1cf!C612</f>
        <v>7736.71433254086</v>
      </c>
      <c r="E612" s="451" t="n">
        <f aca="false">+[1]data1cf!D612</f>
        <v>7704.7773793909</v>
      </c>
      <c r="F612" s="451" t="n">
        <f aca="false">+[1]data1cf!E612</f>
        <v>7684.93811200557</v>
      </c>
      <c r="G612" s="451" t="n">
        <f aca="false">+[1]data1cf!F612</f>
        <v>7709.23239706552</v>
      </c>
      <c r="H612" s="451" t="n">
        <f aca="false">+[1]data1cf!G612</f>
        <v>7563.73862577811</v>
      </c>
      <c r="I612" s="451" t="n">
        <f aca="false">+[1]data1cf!H612</f>
        <v>7541.93719586509</v>
      </c>
      <c r="J612" s="451" t="n">
        <f aca="false">+[1]data1cf!I612</f>
        <v>7690.70936607719</v>
      </c>
      <c r="K612" s="451" t="n">
        <f aca="false">+[1]data1cf!J612</f>
        <v>7887.28704894799</v>
      </c>
      <c r="L612" s="451" t="n">
        <f aca="false">+[1]data1cf!K612</f>
        <v>7987.77657546801</v>
      </c>
      <c r="M612" s="451" t="n">
        <f aca="false">+[1]data1cf!L612</f>
        <v>8141.26395239153</v>
      </c>
      <c r="N612" s="451" t="n">
        <f aca="false">+[1]data1cf!M612</f>
        <v>8275.09016682585</v>
      </c>
      <c r="O612" s="451" t="n">
        <f aca="false">+[1]data1cf!N612</f>
        <v>8461.7657652611</v>
      </c>
      <c r="P612" s="451" t="n">
        <f aca="false">+[1]data1cf!O612</f>
        <v>9487.62140366812</v>
      </c>
      <c r="Q612" s="451" t="n">
        <f aca="false">+[1]data1cf!P612</f>
        <v>10511.2430448574</v>
      </c>
      <c r="R612" s="451" t="n">
        <f aca="false">+[1]data1cf!Q612</f>
        <v>8967.50605103728</v>
      </c>
      <c r="S612" s="451" t="n">
        <f aca="false">+[1]data1cf!R612</f>
        <v>7426.19039216919</v>
      </c>
      <c r="T612" s="451" t="n">
        <f aca="false">+[1]data1cf!S612</f>
        <v>7454.89952099881</v>
      </c>
      <c r="U612" s="451" t="n">
        <f aca="false">+[1]data1cf!T612</f>
        <v>7480.52042656295</v>
      </c>
      <c r="V612" s="451" t="n">
        <f aca="false">+[1]data1cf!U612</f>
        <v>6424.75255693541</v>
      </c>
      <c r="W612" s="451" t="n">
        <f aca="false">+[1]data1cf!V612</f>
        <v>0</v>
      </c>
      <c r="X612" s="451" t="n">
        <f aca="false">+[1]data1cf!W612</f>
        <v>0</v>
      </c>
      <c r="Y612" s="451" t="n">
        <f aca="false">+[1]data1cf!X612</f>
        <v>0</v>
      </c>
      <c r="Z612" s="451" t="n">
        <f aca="false">+[1]data1cf!Y612</f>
        <v>0</v>
      </c>
      <c r="AA612" s="451" t="n">
        <f aca="false">+[1]data1cf!Z612</f>
        <v>0</v>
      </c>
      <c r="AB612" s="451"/>
      <c r="AC612" s="452" t="n">
        <f aca="false">XNPV(0.1,B612:AA612,$B$1:$AA$1)</f>
        <v>7515.76877935661</v>
      </c>
      <c r="AD612" s="452" t="n">
        <f aca="false">SUMPRODUCT(B612:AA612,$B$1010:$AA$1010)</f>
        <v>29990.011015469</v>
      </c>
      <c r="AE612" s="453" t="n">
        <f aca="false">SUMPRODUCT(B612:AA612,$B$1012:$AA$1012)</f>
        <v>19148.9991755748</v>
      </c>
      <c r="AF612" s="454" t="n">
        <f aca="false">XIRR(B612:AA612,$B$1:$AA$1)</f>
        <v>0.11787906644449</v>
      </c>
      <c r="AG612" s="455" t="n">
        <f aca="false">1-EXP(-(1/0.25)*(AD612/ABS($AD$1010)))</f>
        <v>0.993328295956027</v>
      </c>
    </row>
    <row r="613" customFormat="false" ht="12.75" hidden="false" customHeight="false" outlineLevel="0" collapsed="false">
      <c r="A613" s="446"/>
      <c r="B613" s="451" t="n">
        <f aca="false">+[1]data1cf!A613</f>
        <v>-64087.9958252925</v>
      </c>
      <c r="C613" s="451" t="n">
        <f aca="false">+[1]data1cf!B613</f>
        <v>475.558391717566</v>
      </c>
      <c r="D613" s="451" t="n">
        <f aca="false">+[1]data1cf!C613</f>
        <v>6767.37622933538</v>
      </c>
      <c r="E613" s="451" t="n">
        <f aca="false">+[1]data1cf!D613</f>
        <v>6732.46714628574</v>
      </c>
      <c r="F613" s="451" t="n">
        <f aca="false">+[1]data1cf!E613</f>
        <v>6711.76301500339</v>
      </c>
      <c r="G613" s="451" t="n">
        <f aca="false">+[1]data1cf!F613</f>
        <v>6736.25044993059</v>
      </c>
      <c r="H613" s="451" t="n">
        <f aca="false">+[1]data1cf!G613</f>
        <v>6575.34397202345</v>
      </c>
      <c r="I613" s="451" t="n">
        <f aca="false">+[1]data1cf!H613</f>
        <v>6552.57686879533</v>
      </c>
      <c r="J613" s="451" t="n">
        <f aca="false">+[1]data1cf!I613</f>
        <v>6729.16072503822</v>
      </c>
      <c r="K613" s="451" t="n">
        <f aca="false">+[1]data1cf!J613</f>
        <v>6955.23516731084</v>
      </c>
      <c r="L613" s="451" t="n">
        <f aca="false">+[1]data1cf!K613</f>
        <v>7082.02402355729</v>
      </c>
      <c r="M613" s="451" t="n">
        <f aca="false">+[1]data1cf!L613</f>
        <v>7264.37441666364</v>
      </c>
      <c r="N613" s="451" t="n">
        <f aca="false">+[1]data1cf!M613</f>
        <v>7423.84720530879</v>
      </c>
      <c r="O613" s="451" t="n">
        <f aca="false">+[1]data1cf!N613</f>
        <v>7638.71348174582</v>
      </c>
      <c r="P613" s="451" t="n">
        <f aca="false">+[1]data1cf!O613</f>
        <v>8846.91717150595</v>
      </c>
      <c r="Q613" s="451" t="n">
        <f aca="false">+[1]data1cf!P613</f>
        <v>10046.1697873816</v>
      </c>
      <c r="R613" s="451" t="n">
        <f aca="false">+[1]data1cf!Q613</f>
        <v>8246.24916909464</v>
      </c>
      <c r="S613" s="451" t="n">
        <f aca="false">+[1]data1cf!R613</f>
        <v>6449.26300456643</v>
      </c>
      <c r="T613" s="451" t="n">
        <f aca="false">+[1]data1cf!S613</f>
        <v>6486.54228591412</v>
      </c>
      <c r="U613" s="451" t="n">
        <f aca="false">+[1]data1cf!T613</f>
        <v>6520.3260084507</v>
      </c>
      <c r="V613" s="451" t="n">
        <f aca="false">+[1]data1cf!U613</f>
        <v>5290.91005654244</v>
      </c>
      <c r="W613" s="451" t="n">
        <f aca="false">+[1]data1cf!V613</f>
        <v>0</v>
      </c>
      <c r="X613" s="451" t="n">
        <f aca="false">+[1]data1cf!W613</f>
        <v>0</v>
      </c>
      <c r="Y613" s="451" t="n">
        <f aca="false">+[1]data1cf!X613</f>
        <v>0</v>
      </c>
      <c r="Z613" s="451" t="n">
        <f aca="false">+[1]data1cf!Y613</f>
        <v>0</v>
      </c>
      <c r="AA613" s="451" t="n">
        <f aca="false">+[1]data1cf!Z613</f>
        <v>0</v>
      </c>
      <c r="AB613" s="451"/>
      <c r="AC613" s="452" t="n">
        <f aca="false">XNPV(0.1,B613:AA613,$B$1:$AA$1)</f>
        <v>-10427.2737945145</v>
      </c>
      <c r="AD613" s="452" t="n">
        <f aca="false">SUMPRODUCT(B613:AA613,$B$1010:$AA$1010)</f>
        <v>9476.765025971</v>
      </c>
      <c r="AE613" s="453" t="n">
        <f aca="false">SUMPRODUCT(B613:AA613,$B$1012:$AA$1012)</f>
        <v>-146.101816851495</v>
      </c>
      <c r="AF613" s="454" t="n">
        <f aca="false">XIRR(B613:AA613,$B$1:$AA$1)</f>
        <v>0.077751715296979</v>
      </c>
      <c r="AG613" s="455" t="n">
        <f aca="false">1-EXP(-(1/0.25)*(AD613/ABS($AD$1010)))</f>
        <v>0.794664276834673</v>
      </c>
    </row>
    <row r="614" customFormat="false" ht="12.75" hidden="false" customHeight="false" outlineLevel="0" collapsed="false">
      <c r="A614" s="446"/>
      <c r="B614" s="451" t="n">
        <f aca="false">+[1]data1cf!A614</f>
        <v>-59339.2127780539</v>
      </c>
      <c r="C614" s="451" t="n">
        <f aca="false">+[1]data1cf!B614</f>
        <v>1444.39798584061</v>
      </c>
      <c r="D614" s="451" t="n">
        <f aca="false">+[1]data1cf!C614</f>
        <v>7266.14213447777</v>
      </c>
      <c r="E614" s="451" t="n">
        <f aca="false">+[1]data1cf!D614</f>
        <v>7232.76233935639</v>
      </c>
      <c r="F614" s="451" t="n">
        <f aca="false">+[1]data1cf!E614</f>
        <v>7212.50321753252</v>
      </c>
      <c r="G614" s="451" t="n">
        <f aca="false">+[1]data1cf!F614</f>
        <v>7236.89126859351</v>
      </c>
      <c r="H614" s="451" t="n">
        <f aca="false">+[1]data1cf!G614</f>
        <v>7083.91528732368</v>
      </c>
      <c r="I614" s="451" t="n">
        <f aca="false">+[1]data1cf!H614</f>
        <v>7061.64506431051</v>
      </c>
      <c r="J614" s="451" t="n">
        <f aca="false">+[1]data1cf!I614</f>
        <v>7223.91861880129</v>
      </c>
      <c r="K614" s="451" t="n">
        <f aca="false">+[1]data1cf!J614</f>
        <v>7434.81571701496</v>
      </c>
      <c r="L614" s="451" t="n">
        <f aca="false">+[1]data1cf!K614</f>
        <v>7548.07244349959</v>
      </c>
      <c r="M614" s="451" t="n">
        <f aca="false">+[1]data1cf!L614</f>
        <v>7715.5715805334</v>
      </c>
      <c r="N614" s="451" t="n">
        <f aca="false">+[1]data1cf!M614</f>
        <v>7861.8481100428</v>
      </c>
      <c r="O614" s="451" t="n">
        <f aca="false">+[1]data1cf!N614</f>
        <v>8062.20907715211</v>
      </c>
      <c r="P614" s="451" t="n">
        <f aca="false">+[1]data1cf!O614</f>
        <v>9176.58689688471</v>
      </c>
      <c r="Q614" s="451" t="n">
        <f aca="false">+[1]data1cf!P614</f>
        <v>10285.4698659149</v>
      </c>
      <c r="R614" s="451" t="n">
        <f aca="false">+[1]data1cf!Q614</f>
        <v>8617.36667739509</v>
      </c>
      <c r="S614" s="451" t="n">
        <f aca="false">+[1]data1cf!R614</f>
        <v>6951.93392106583</v>
      </c>
      <c r="T614" s="451" t="n">
        <f aca="false">+[1]data1cf!S614</f>
        <v>6984.80349246428</v>
      </c>
      <c r="U614" s="451" t="n">
        <f aca="false">+[1]data1cf!T614</f>
        <v>7014.38709660842</v>
      </c>
      <c r="V614" s="451" t="n">
        <f aca="false">+[1]data1cf!U614</f>
        <v>5874.32050861001</v>
      </c>
      <c r="W614" s="451" t="n">
        <f aca="false">+[1]data1cf!V614</f>
        <v>0</v>
      </c>
      <c r="X614" s="451" t="n">
        <f aca="false">+[1]data1cf!W614</f>
        <v>0</v>
      </c>
      <c r="Y614" s="451" t="n">
        <f aca="false">+[1]data1cf!X614</f>
        <v>0</v>
      </c>
      <c r="Z614" s="451" t="n">
        <f aca="false">+[1]data1cf!Y614</f>
        <v>0</v>
      </c>
      <c r="AA614" s="451" t="n">
        <f aca="false">+[1]data1cf!Z614</f>
        <v>0</v>
      </c>
      <c r="AB614" s="451"/>
      <c r="AC614" s="452" t="n">
        <f aca="false">XNPV(0.1,B614:AA614,$B$1:$AA$1)</f>
        <v>-1194.81110603581</v>
      </c>
      <c r="AD614" s="452" t="n">
        <f aca="false">SUMPRODUCT(B614:AA614,$B$1010:$AA$1010)</f>
        <v>20031.7072793776</v>
      </c>
      <c r="AE614" s="453" t="n">
        <f aca="false">SUMPRODUCT(B614:AA614,$B$1012:$AA$1012)</f>
        <v>9782.05274498495</v>
      </c>
      <c r="AF614" s="454" t="n">
        <f aca="false">XIRR(B614:AA614,$B$1:$AA$1)</f>
        <v>0.0973132219335971</v>
      </c>
      <c r="AG614" s="455" t="n">
        <f aca="false">1-EXP(-(1/0.25)*(AD614/ABS($AD$1010)))</f>
        <v>0.964786621058701</v>
      </c>
    </row>
    <row r="615" customFormat="false" ht="12.75" hidden="false" customHeight="false" outlineLevel="0" collapsed="false">
      <c r="A615" s="446"/>
      <c r="B615" s="451" t="n">
        <f aca="false">+[1]data1cf!A615</f>
        <v>-64212.4655534327</v>
      </c>
      <c r="C615" s="451" t="n">
        <f aca="false">+[1]data1cf!B615</f>
        <v>450.164264486997</v>
      </c>
      <c r="D615" s="451" t="n">
        <f aca="false">+[1]data1cf!C615</f>
        <v>6754.30314176722</v>
      </c>
      <c r="E615" s="451" t="n">
        <f aca="false">+[1]data1cf!D615</f>
        <v>6719.35397475275</v>
      </c>
      <c r="F615" s="451" t="n">
        <f aca="false">+[1]data1cf!E615</f>
        <v>6698.63817938602</v>
      </c>
      <c r="G615" s="451" t="n">
        <f aca="false">+[1]data1cf!F615</f>
        <v>6723.12821925065</v>
      </c>
      <c r="H615" s="451" t="n">
        <f aca="false">+[1]data1cf!G615</f>
        <v>6562.01387613874</v>
      </c>
      <c r="I615" s="451" t="n">
        <f aca="false">+[1]data1cf!H615</f>
        <v>6539.23374924865</v>
      </c>
      <c r="J615" s="451" t="n">
        <f aca="false">+[1]data1cf!I615</f>
        <v>6716.1926909294</v>
      </c>
      <c r="K615" s="451" t="n">
        <f aca="false">+[1]data1cf!J615</f>
        <v>6942.66494457184</v>
      </c>
      <c r="L615" s="451" t="n">
        <f aca="false">+[1]data1cf!K615</f>
        <v>7069.80848969245</v>
      </c>
      <c r="M615" s="451" t="n">
        <f aca="false">+[1]data1cf!L615</f>
        <v>7252.54814711924</v>
      </c>
      <c r="N615" s="451" t="n">
        <f aca="false">+[1]data1cf!M615</f>
        <v>7412.36682117773</v>
      </c>
      <c r="O615" s="451" t="n">
        <f aca="false">+[1]data1cf!N615</f>
        <v>7627.61329437056</v>
      </c>
      <c r="P615" s="451" t="n">
        <f aca="false">+[1]data1cf!O615</f>
        <v>8838.27624167492</v>
      </c>
      <c r="Q615" s="451" t="n">
        <f aca="false">+[1]data1cf!P615</f>
        <v>10039.8975244833</v>
      </c>
      <c r="R615" s="451" t="n">
        <f aca="false">+[1]data1cf!Q615</f>
        <v>8236.52185687449</v>
      </c>
      <c r="S615" s="451" t="n">
        <f aca="false">+[1]data1cf!R615</f>
        <v>6436.087563259</v>
      </c>
      <c r="T615" s="451" t="n">
        <f aca="false">+[1]data1cf!S615</f>
        <v>6473.48242693443</v>
      </c>
      <c r="U615" s="451" t="n">
        <f aca="false">+[1]data1cf!T615</f>
        <v>6507.37623822202</v>
      </c>
      <c r="V615" s="451" t="n">
        <f aca="false">+[1]data1cf!U615</f>
        <v>5275.61836188287</v>
      </c>
      <c r="W615" s="451" t="n">
        <f aca="false">+[1]data1cf!V615</f>
        <v>0</v>
      </c>
      <c r="X615" s="451" t="n">
        <f aca="false">+[1]data1cf!W615</f>
        <v>0</v>
      </c>
      <c r="Y615" s="451" t="n">
        <f aca="false">+[1]data1cf!X615</f>
        <v>0</v>
      </c>
      <c r="Z615" s="451" t="n">
        <f aca="false">+[1]data1cf!Y615</f>
        <v>0</v>
      </c>
      <c r="AA615" s="451" t="n">
        <f aca="false">+[1]data1cf!Z615</f>
        <v>0</v>
      </c>
      <c r="AB615" s="451"/>
      <c r="AC615" s="452" t="n">
        <f aca="false">XNPV(0.1,B615:AA615,$B$1:$AA$1)</f>
        <v>-10669.2646602727</v>
      </c>
      <c r="AD615" s="452" t="n">
        <f aca="false">SUMPRODUCT(B615:AA615,$B$1010:$AA$1010)</f>
        <v>9200.11082219963</v>
      </c>
      <c r="AE615" s="453" t="n">
        <f aca="false">SUMPRODUCT(B615:AA615,$B$1012:$AA$1012)</f>
        <v>-406.327370841384</v>
      </c>
      <c r="AF615" s="454" t="n">
        <f aca="false">XIRR(B615:AA615,$B$1:$AA$1)</f>
        <v>0.0772646611682843</v>
      </c>
      <c r="AG615" s="455" t="n">
        <f aca="false">1-EXP(-(1/0.25)*(AD615/ABS($AD$1010)))</f>
        <v>0.78495187356533</v>
      </c>
    </row>
    <row r="616" customFormat="false" ht="12.75" hidden="false" customHeight="false" outlineLevel="0" collapsed="false">
      <c r="A616" s="446"/>
      <c r="B616" s="451" t="n">
        <f aca="false">+[1]data1cf!A616</f>
        <v>-67498.4502155366</v>
      </c>
      <c r="C616" s="451" t="n">
        <f aca="false">+[1]data1cf!B616</f>
        <v>-220.237397298446</v>
      </c>
      <c r="D616" s="451" t="n">
        <f aca="false">+[1]data1cf!C616</f>
        <v>6409.17532734089</v>
      </c>
      <c r="E616" s="451" t="n">
        <f aca="false">+[1]data1cf!D616</f>
        <v>6373.16794885917</v>
      </c>
      <c r="F616" s="451" t="n">
        <f aca="false">+[1]data1cf!E616</f>
        <v>6352.14422317834</v>
      </c>
      <c r="G616" s="451" t="n">
        <f aca="false">+[1]data1cf!F616</f>
        <v>6376.7030330535</v>
      </c>
      <c r="H616" s="451" t="n">
        <f aca="false">+[1]data1cf!G616</f>
        <v>6210.10107552463</v>
      </c>
      <c r="I616" s="451" t="n">
        <f aca="false">+[1]data1cf!H616</f>
        <v>6186.97712564894</v>
      </c>
      <c r="J616" s="451" t="n">
        <f aca="false">+[1]data1cf!I616</f>
        <v>6373.83827418981</v>
      </c>
      <c r="K616" s="451" t="n">
        <f aca="false">+[1]data1cf!J616</f>
        <v>6610.81269634429</v>
      </c>
      <c r="L616" s="451" t="n">
        <f aca="false">+[1]data1cf!K616</f>
        <v>6747.31998169064</v>
      </c>
      <c r="M616" s="451" t="n">
        <f aca="false">+[1]data1cf!L616</f>
        <v>6940.33616663659</v>
      </c>
      <c r="N616" s="451" t="n">
        <f aca="false">+[1]data1cf!M616</f>
        <v>7109.28617069813</v>
      </c>
      <c r="O616" s="451" t="n">
        <f aca="false">+[1]data1cf!N616</f>
        <v>7334.56978888071</v>
      </c>
      <c r="P616" s="451" t="n">
        <f aca="false">+[1]data1cf!O616</f>
        <v>8610.15681604975</v>
      </c>
      <c r="Q616" s="451" t="n">
        <f aca="false">+[1]data1cf!P616</f>
        <v>9874.31059834275</v>
      </c>
      <c r="R616" s="451" t="n">
        <f aca="false">+[1]data1cf!Q616</f>
        <v>7979.72207722935</v>
      </c>
      <c r="S616" s="451" t="n">
        <f aca="false">+[1]data1cf!R616</f>
        <v>6088.25762340457</v>
      </c>
      <c r="T616" s="451" t="n">
        <f aca="false">+[1]data1cf!S616</f>
        <v>6128.70384552561</v>
      </c>
      <c r="U616" s="451" t="n">
        <f aca="false">+[1]data1cf!T616</f>
        <v>6165.50398554612</v>
      </c>
      <c r="V616" s="451" t="n">
        <f aca="false">+[1]data1cf!U616</f>
        <v>4871.91960830014</v>
      </c>
      <c r="W616" s="451" t="n">
        <f aca="false">+[1]data1cf!V616</f>
        <v>0</v>
      </c>
      <c r="X616" s="451" t="n">
        <f aca="false">+[1]data1cf!W616</f>
        <v>0</v>
      </c>
      <c r="Y616" s="451" t="n">
        <f aca="false">+[1]data1cf!X616</f>
        <v>0</v>
      </c>
      <c r="Z616" s="451" t="n">
        <f aca="false">+[1]data1cf!Y616</f>
        <v>0</v>
      </c>
      <c r="AA616" s="451" t="n">
        <f aca="false">+[1]data1cf!Z616</f>
        <v>0</v>
      </c>
      <c r="AB616" s="451"/>
      <c r="AC616" s="452" t="n">
        <f aca="false">XNPV(0.1,B616:AA616,$B$1:$AA$1)</f>
        <v>-17057.7920968816</v>
      </c>
      <c r="AD616" s="452" t="n">
        <f aca="false">SUMPRODUCT(B616:AA616,$B$1010:$AA$1010)</f>
        <v>1896.47576263327</v>
      </c>
      <c r="AE616" s="453" t="n">
        <f aca="false">SUMPRODUCT(B616:AA616,$B$1012:$AA$1012)</f>
        <v>-7276.24820922583</v>
      </c>
      <c r="AF616" s="454" t="n">
        <f aca="false">XIRR(B616:AA616,$B$1:$AA$1)</f>
        <v>0.0648110972630637</v>
      </c>
      <c r="AG616" s="455" t="n">
        <f aca="false">1-EXP(-(1/0.25)*(AD616/ABS($AD$1010)))</f>
        <v>0.271530376492603</v>
      </c>
    </row>
    <row r="617" customFormat="false" ht="12.75" hidden="false" customHeight="false" outlineLevel="0" collapsed="false">
      <c r="A617" s="446"/>
      <c r="B617" s="451" t="n">
        <f aca="false">+[1]data1cf!A617</f>
        <v>-67490.546935641</v>
      </c>
      <c r="C617" s="451" t="n">
        <f aca="false">+[1]data1cf!B617</f>
        <v>-218.624981989069</v>
      </c>
      <c r="D617" s="451" t="n">
        <f aca="false">+[1]data1cf!C617</f>
        <v>6410.00541086156</v>
      </c>
      <c r="E617" s="451" t="n">
        <f aca="false">+[1]data1cf!D617</f>
        <v>6374.00057753518</v>
      </c>
      <c r="F617" s="451" t="n">
        <f aca="false">+[1]data1cf!E617</f>
        <v>6352.97759247238</v>
      </c>
      <c r="G617" s="451" t="n">
        <f aca="false">+[1]data1cf!F617</f>
        <v>6377.53623694547</v>
      </c>
      <c r="H617" s="451" t="n">
        <f aca="false">+[1]data1cf!G617</f>
        <v>6210.94747794219</v>
      </c>
      <c r="I617" s="451" t="n">
        <f aca="false">+[1]data1cf!H617</f>
        <v>6187.82435501172</v>
      </c>
      <c r="J617" s="451" t="n">
        <f aca="false">+[1]data1cf!I617</f>
        <v>6374.66168727817</v>
      </c>
      <c r="K617" s="451" t="n">
        <f aca="false">+[1]data1cf!J617</f>
        <v>6611.61085016161</v>
      </c>
      <c r="L617" s="451" t="n">
        <f aca="false">+[1]data1cf!K617</f>
        <v>6748.09561432559</v>
      </c>
      <c r="M617" s="451" t="n">
        <f aca="false">+[1]data1cf!L617</f>
        <v>6941.08708270049</v>
      </c>
      <c r="N617" s="451" t="n">
        <f aca="false">+[1]data1cf!M617</f>
        <v>7110.01512456067</v>
      </c>
      <c r="O617" s="451" t="n">
        <f aca="false">+[1]data1cf!N617</f>
        <v>7335.27460192265</v>
      </c>
      <c r="P617" s="451" t="n">
        <f aca="false">+[1]data1cf!O617</f>
        <v>8610.70547706182</v>
      </c>
      <c r="Q617" s="451" t="n">
        <f aca="false">+[1]data1cf!P617</f>
        <v>9874.70885943004</v>
      </c>
      <c r="R617" s="451" t="n">
        <f aca="false">+[1]data1cf!Q617</f>
        <v>7980.33971874151</v>
      </c>
      <c r="S617" s="451" t="n">
        <f aca="false">+[1]data1cf!R617</f>
        <v>6089.09420593718</v>
      </c>
      <c r="T617" s="451" t="n">
        <f aca="false">+[1]data1cf!S617</f>
        <v>6129.53308908912</v>
      </c>
      <c r="U617" s="451" t="n">
        <f aca="false">+[1]data1cf!T617</f>
        <v>6166.32623895849</v>
      </c>
      <c r="V617" s="451" t="n">
        <f aca="false">+[1]data1cf!U617</f>
        <v>4872.89056360614</v>
      </c>
      <c r="W617" s="451" t="n">
        <f aca="false">+[1]data1cf!V617</f>
        <v>0</v>
      </c>
      <c r="X617" s="451" t="n">
        <f aca="false">+[1]data1cf!W617</f>
        <v>0</v>
      </c>
      <c r="Y617" s="451" t="n">
        <f aca="false">+[1]data1cf!X617</f>
        <v>0</v>
      </c>
      <c r="Z617" s="451" t="n">
        <f aca="false">+[1]data1cf!Y617</f>
        <v>0</v>
      </c>
      <c r="AA617" s="451" t="n">
        <f aca="false">+[1]data1cf!Z617</f>
        <v>0</v>
      </c>
      <c r="AB617" s="451"/>
      <c r="AC617" s="452" t="n">
        <f aca="false">XNPV(0.1,B617:AA617,$B$1:$AA$1)</f>
        <v>-17042.4267420051</v>
      </c>
      <c r="AD617" s="452" t="n">
        <f aca="false">SUMPRODUCT(B617:AA617,$B$1010:$AA$1010)</f>
        <v>1914.04208690641</v>
      </c>
      <c r="AE617" s="453" t="n">
        <f aca="false">SUMPRODUCT(B617:AA617,$B$1012:$AA$1012)</f>
        <v>-7259.72503190472</v>
      </c>
      <c r="AF617" s="454" t="n">
        <f aca="false">XIRR(B617:AA617,$B$1:$AA$1)</f>
        <v>0.0648401740904213</v>
      </c>
      <c r="AG617" s="455" t="n">
        <f aca="false">1-EXP(-(1/0.25)*(AD617/ABS($AD$1010)))</f>
        <v>0.273664924757178</v>
      </c>
    </row>
    <row r="618" customFormat="false" ht="12.75" hidden="false" customHeight="false" outlineLevel="0" collapsed="false">
      <c r="A618" s="446"/>
      <c r="B618" s="451" t="n">
        <f aca="false">+[1]data1cf!A618</f>
        <v>-49657.5827898109</v>
      </c>
      <c r="C618" s="451" t="n">
        <f aca="false">+[1]data1cf!B618</f>
        <v>3419.62961359696</v>
      </c>
      <c r="D618" s="451" t="n">
        <f aca="false">+[1]data1cf!C618</f>
        <v>8283.00622287779</v>
      </c>
      <c r="E618" s="451" t="n">
        <f aca="false">+[1]data1cf!D618</f>
        <v>8252.74427915524</v>
      </c>
      <c r="F618" s="451" t="n">
        <f aca="false">+[1]data1cf!E618</f>
        <v>8233.39242491461</v>
      </c>
      <c r="G618" s="451" t="n">
        <f aca="false">+[1]data1cf!F618</f>
        <v>8257.57785610228</v>
      </c>
      <c r="H618" s="451" t="n">
        <f aca="false">+[1]data1cf!G618</f>
        <v>8120.77025593172</v>
      </c>
      <c r="I618" s="451" t="n">
        <f aca="false">+[1]data1cf!H618</f>
        <v>8099.51305253677</v>
      </c>
      <c r="J618" s="451" t="n">
        <f aca="false">+[1]data1cf!I618</f>
        <v>8232.61133302457</v>
      </c>
      <c r="K618" s="451" t="n">
        <f aca="false">+[1]data1cf!J618</f>
        <v>8412.56546586761</v>
      </c>
      <c r="L618" s="451" t="n">
        <f aca="false">+[1]data1cf!K618</f>
        <v>8498.23342445036</v>
      </c>
      <c r="M618" s="451" t="n">
        <f aca="false">+[1]data1cf!L618</f>
        <v>8635.45441132978</v>
      </c>
      <c r="N618" s="451" t="n">
        <f aca="false">+[1]data1cf!M618</f>
        <v>8754.82693261002</v>
      </c>
      <c r="O618" s="451" t="n">
        <f aca="false">+[1]data1cf!N618</f>
        <v>8925.61505202784</v>
      </c>
      <c r="P618" s="451" t="n">
        <f aca="false">+[1]data1cf!O618</f>
        <v>9848.70441998337</v>
      </c>
      <c r="Q618" s="451" t="n">
        <f aca="false">+[1]data1cf!P618</f>
        <v>10773.3453475848</v>
      </c>
      <c r="R618" s="451" t="n">
        <f aca="false">+[1]data1cf!Q618</f>
        <v>9373.98629167983</v>
      </c>
      <c r="S618" s="451" t="n">
        <f aca="false">+[1]data1cf!R618</f>
        <v>7976.75939129404</v>
      </c>
      <c r="T618" s="451" t="n">
        <f aca="false">+[1]data1cf!S618</f>
        <v>8000.63862144941</v>
      </c>
      <c r="U618" s="451" t="n">
        <f aca="false">+[1]data1cf!T618</f>
        <v>8021.65919127971</v>
      </c>
      <c r="V618" s="451" t="n">
        <f aca="false">+[1]data1cf!U618</f>
        <v>7063.75453244388</v>
      </c>
      <c r="W618" s="451" t="n">
        <f aca="false">+[1]data1cf!V618</f>
        <v>0</v>
      </c>
      <c r="X618" s="451" t="n">
        <f aca="false">+[1]data1cf!W618</f>
        <v>0</v>
      </c>
      <c r="Y618" s="451" t="n">
        <f aca="false">+[1]data1cf!X618</f>
        <v>0</v>
      </c>
      <c r="Z618" s="451" t="n">
        <f aca="false">+[1]data1cf!Y618</f>
        <v>0</v>
      </c>
      <c r="AA618" s="451" t="n">
        <f aca="false">+[1]data1cf!Z618</f>
        <v>0</v>
      </c>
      <c r="AB618" s="451"/>
      <c r="AC618" s="452" t="n">
        <f aca="false">XNPV(0.1,B618:AA618,$B$1:$AA$1)</f>
        <v>17627.966591102</v>
      </c>
      <c r="AD618" s="452" t="n">
        <f aca="false">SUMPRODUCT(B618:AA618,$B$1010:$AA$1010)</f>
        <v>41550.7037103002</v>
      </c>
      <c r="AE618" s="453" t="n">
        <f aca="false">SUMPRODUCT(B618:AA618,$B$1012:$AA$1012)</f>
        <v>30023.1793615568</v>
      </c>
      <c r="AF618" s="454" t="n">
        <f aca="false">XIRR(B618:AA618,$B$1:$AA$1)</f>
        <v>0.145198700192048</v>
      </c>
      <c r="AG618" s="455" t="n">
        <f aca="false">1-EXP(-(1/0.25)*(AD618/ABS($AD$1010)))</f>
        <v>0.9990328069406</v>
      </c>
    </row>
    <row r="619" customFormat="false" ht="12.75" hidden="false" customHeight="false" outlineLevel="0" collapsed="false">
      <c r="A619" s="446"/>
      <c r="B619" s="451" t="n">
        <f aca="false">+[1]data1cf!A619</f>
        <v>-50406.7979746593</v>
      </c>
      <c r="C619" s="451" t="n">
        <f aca="false">+[1]data1cf!B619</f>
        <v>3266.77585540698</v>
      </c>
      <c r="D619" s="451" t="n">
        <f aca="false">+[1]data1cf!C619</f>
        <v>8204.31595926707</v>
      </c>
      <c r="E619" s="451" t="n">
        <f aca="false">+[1]data1cf!D619</f>
        <v>8173.81273989002</v>
      </c>
      <c r="F619" s="451" t="n">
        <f aca="false">+[1]data1cf!E619</f>
        <v>8154.39067653678</v>
      </c>
      <c r="G619" s="451" t="n">
        <f aca="false">+[1]data1cf!F619</f>
        <v>8178.5917875104</v>
      </c>
      <c r="H619" s="451" t="n">
        <f aca="false">+[1]data1cf!G619</f>
        <v>8040.53299341395</v>
      </c>
      <c r="I619" s="451" t="n">
        <f aca="false">+[1]data1cf!H619</f>
        <v>8019.1973972606</v>
      </c>
      <c r="J619" s="451" t="n">
        <f aca="false">+[1]data1cf!I619</f>
        <v>8154.55341310203</v>
      </c>
      <c r="K619" s="451" t="n">
        <f aca="false">+[1]data1cf!J619</f>
        <v>8336.90207450564</v>
      </c>
      <c r="L619" s="451" t="n">
        <f aca="false">+[1]data1cf!K619</f>
        <v>8424.70499629899</v>
      </c>
      <c r="M619" s="451" t="n">
        <f aca="false">+[1]data1cf!L619</f>
        <v>8564.26906485911</v>
      </c>
      <c r="N619" s="451" t="n">
        <f aca="false">+[1]data1cf!M619</f>
        <v>8685.72355906365</v>
      </c>
      <c r="O619" s="451" t="n">
        <f aca="false">+[1]data1cf!N619</f>
        <v>8858.80018016729</v>
      </c>
      <c r="P619" s="451" t="n">
        <f aca="false">+[1]data1cf!O619</f>
        <v>9796.69244938341</v>
      </c>
      <c r="Q619" s="451" t="n">
        <f aca="false">+[1]data1cf!P619</f>
        <v>10735.5909901443</v>
      </c>
      <c r="R619" s="451" t="n">
        <f aca="false">+[1]data1cf!Q619</f>
        <v>9315.43510713089</v>
      </c>
      <c r="S619" s="451" t="n">
        <f aca="false">+[1]data1cf!R619</f>
        <v>7897.4530343018</v>
      </c>
      <c r="T619" s="451" t="n">
        <f aca="false">+[1]data1cf!S619</f>
        <v>7922.02798410196</v>
      </c>
      <c r="U619" s="451" t="n">
        <f aca="false">+[1]data1cf!T619</f>
        <v>7943.71120633108</v>
      </c>
      <c r="V619" s="451" t="n">
        <f aca="false">+[1]data1cf!U619</f>
        <v>6971.70990430648</v>
      </c>
      <c r="W619" s="451" t="n">
        <f aca="false">+[1]data1cf!V619</f>
        <v>0</v>
      </c>
      <c r="X619" s="451" t="n">
        <f aca="false">+[1]data1cf!W619</f>
        <v>0</v>
      </c>
      <c r="Y619" s="451" t="n">
        <f aca="false">+[1]data1cf!X619</f>
        <v>0</v>
      </c>
      <c r="Z619" s="451" t="n">
        <f aca="false">+[1]data1cf!Y619</f>
        <v>0</v>
      </c>
      <c r="AA619" s="451" t="n">
        <f aca="false">+[1]data1cf!Z619</f>
        <v>0</v>
      </c>
      <c r="AB619" s="451"/>
      <c r="AC619" s="452" t="n">
        <f aca="false">XNPV(0.1,B619:AA619,$B$1:$AA$1)</f>
        <v>16171.3615681001</v>
      </c>
      <c r="AD619" s="452" t="n">
        <f aca="false">SUMPRODUCT(B619:AA619,$B$1010:$AA$1010)</f>
        <v>39885.4511744852</v>
      </c>
      <c r="AE619" s="453" t="n">
        <f aca="false">SUMPRODUCT(B619:AA619,$B$1012:$AA$1012)</f>
        <v>28456.8150780643</v>
      </c>
      <c r="AF619" s="454" t="n">
        <f aca="false">XIRR(B619:AA619,$B$1:$AA$1)</f>
        <v>0.140989539329083</v>
      </c>
      <c r="AG619" s="455" t="n">
        <f aca="false">1-EXP(-(1/0.25)*(AD619/ABS($AD$1010)))</f>
        <v>0.998722600998025</v>
      </c>
    </row>
    <row r="620" customFormat="false" ht="12.75" hidden="false" customHeight="false" outlineLevel="0" collapsed="false">
      <c r="A620" s="446"/>
      <c r="B620" s="451" t="n">
        <f aca="false">+[1]data1cf!A620</f>
        <v>-67444.7418314778</v>
      </c>
      <c r="C620" s="451" t="n">
        <f aca="false">+[1]data1cf!B620</f>
        <v>-209.279893345356</v>
      </c>
      <c r="D620" s="451" t="n">
        <f aca="false">+[1]data1cf!C620</f>
        <v>6414.81633273584</v>
      </c>
      <c r="E620" s="451" t="n">
        <f aca="false">+[1]data1cf!D620</f>
        <v>6378.82625038712</v>
      </c>
      <c r="F620" s="451" t="n">
        <f aca="false">+[1]data1cf!E620</f>
        <v>6357.80755773032</v>
      </c>
      <c r="G620" s="451" t="n">
        <f aca="false">+[1]data1cf!F620</f>
        <v>6382.36524358129</v>
      </c>
      <c r="H620" s="451" t="n">
        <f aca="false">+[1]data1cf!G620</f>
        <v>6215.8529793812</v>
      </c>
      <c r="I620" s="451" t="n">
        <f aca="false">+[1]data1cf!H620</f>
        <v>6192.73464918388</v>
      </c>
      <c r="J620" s="451" t="n">
        <f aca="false">+[1]data1cf!I620</f>
        <v>6379.4339492733</v>
      </c>
      <c r="K620" s="451" t="n">
        <f aca="false">+[1]data1cf!J620</f>
        <v>6616.23671679214</v>
      </c>
      <c r="L620" s="451" t="n">
        <f aca="false">+[1]data1cf!K620</f>
        <v>6752.59095475455</v>
      </c>
      <c r="M620" s="451" t="n">
        <f aca="false">+[1]data1cf!L620</f>
        <v>6945.43917309579</v>
      </c>
      <c r="N620" s="451" t="n">
        <f aca="false">+[1]data1cf!M620</f>
        <v>7114.23992844522</v>
      </c>
      <c r="O620" s="451" t="n">
        <f aca="false">+[1]data1cf!N620</f>
        <v>7339.35949265514</v>
      </c>
      <c r="P620" s="451" t="n">
        <f aca="false">+[1]data1cf!O620</f>
        <v>8613.885356193</v>
      </c>
      <c r="Q620" s="451" t="n">
        <f aca="false">+[1]data1cf!P620</f>
        <v>9877.01706448268</v>
      </c>
      <c r="R620" s="451" t="n">
        <f aca="false">+[1]data1cf!Q620</f>
        <v>7983.91938872336</v>
      </c>
      <c r="S620" s="451" t="n">
        <f aca="false">+[1]data1cf!R620</f>
        <v>6093.94279418833</v>
      </c>
      <c r="T620" s="451" t="n">
        <f aca="false">+[1]data1cf!S620</f>
        <v>6134.33914281689</v>
      </c>
      <c r="U620" s="451" t="n">
        <f aca="false">+[1]data1cf!T620</f>
        <v>6171.0917798099</v>
      </c>
      <c r="V620" s="451" t="n">
        <f aca="false">+[1]data1cf!U620</f>
        <v>4878.51793724286</v>
      </c>
      <c r="W620" s="451" t="n">
        <f aca="false">+[1]data1cf!V620</f>
        <v>0</v>
      </c>
      <c r="X620" s="451" t="n">
        <f aca="false">+[1]data1cf!W620</f>
        <v>0</v>
      </c>
      <c r="Y620" s="451" t="n">
        <f aca="false">+[1]data1cf!X620</f>
        <v>0</v>
      </c>
      <c r="Z620" s="451" t="n">
        <f aca="false">+[1]data1cf!Y620</f>
        <v>0</v>
      </c>
      <c r="AA620" s="451" t="n">
        <f aca="false">+[1]data1cf!Z620</f>
        <v>0</v>
      </c>
      <c r="AB620" s="451"/>
      <c r="AC620" s="452" t="n">
        <f aca="false">XNPV(0.1,B620:AA620,$B$1:$AA$1)</f>
        <v>-16953.3736286238</v>
      </c>
      <c r="AD620" s="452" t="n">
        <f aca="false">SUMPRODUCT(B620:AA620,$B$1010:$AA$1010)</f>
        <v>2015.85137668537</v>
      </c>
      <c r="AE620" s="453" t="n">
        <f aca="false">SUMPRODUCT(B620:AA620,$B$1012:$AA$1012)</f>
        <v>-7163.96151747809</v>
      </c>
      <c r="AF620" s="454" t="n">
        <f aca="false">XIRR(B620:AA620,$B$1:$AA$1)</f>
        <v>0.065008772941126</v>
      </c>
      <c r="AG620" s="455" t="n">
        <f aca="false">1-EXP(-(1/0.25)*(AD620/ABS($AD$1010)))</f>
        <v>0.285913547071685</v>
      </c>
    </row>
    <row r="621" customFormat="false" ht="12.75" hidden="false" customHeight="false" outlineLevel="0" collapsed="false">
      <c r="A621" s="446"/>
      <c r="B621" s="451" t="n">
        <f aca="false">+[1]data1cf!A621</f>
        <v>-66804.2978933395</v>
      </c>
      <c r="C621" s="451" t="n">
        <f aca="false">+[1]data1cf!B621</f>
        <v>-78.6174817522806</v>
      </c>
      <c r="D621" s="451" t="n">
        <f aca="false">+[1]data1cf!C621</f>
        <v>6482.08232432166</v>
      </c>
      <c r="E621" s="451" t="n">
        <f aca="false">+[1]data1cf!D621</f>
        <v>6446.29848916801</v>
      </c>
      <c r="F621" s="451" t="n">
        <f aca="false">+[1]data1cf!E621</f>
        <v>6425.33981264737</v>
      </c>
      <c r="G621" s="451" t="n">
        <f aca="false">+[1]data1cf!F621</f>
        <v>6449.88409510763</v>
      </c>
      <c r="H621" s="451" t="n">
        <f aca="false">+[1]data1cf!G621</f>
        <v>6284.44137618834</v>
      </c>
      <c r="I621" s="451" t="n">
        <f aca="false">+[1]data1cf!H621</f>
        <v>6261.39005766929</v>
      </c>
      <c r="J621" s="451" t="n">
        <f aca="false">+[1]data1cf!I621</f>
        <v>6446.15940098474</v>
      </c>
      <c r="K621" s="451" t="n">
        <f aca="false">+[1]data1cf!J621</f>
        <v>6680.91527819444</v>
      </c>
      <c r="L621" s="451" t="n">
        <f aca="false">+[1]data1cf!K621</f>
        <v>6815.4445074357</v>
      </c>
      <c r="M621" s="451" t="n">
        <f aca="false">+[1]data1cf!L621</f>
        <v>7006.28981327686</v>
      </c>
      <c r="N621" s="451" t="n">
        <f aca="false">+[1]data1cf!M621</f>
        <v>7173.31085704853</v>
      </c>
      <c r="O621" s="451" t="n">
        <f aca="false">+[1]data1cf!N621</f>
        <v>7396.47416481603</v>
      </c>
      <c r="P621" s="451" t="n">
        <f aca="false">+[1]data1cf!O621</f>
        <v>8658.3462159767</v>
      </c>
      <c r="Q621" s="451" t="n">
        <f aca="false">+[1]data1cf!P621</f>
        <v>9909.29023492827</v>
      </c>
      <c r="R621" s="451" t="n">
        <f aca="false">+[1]data1cf!Q621</f>
        <v>8033.97009775002</v>
      </c>
      <c r="S621" s="451" t="n">
        <f aca="false">+[1]data1cf!R621</f>
        <v>6161.73543456547</v>
      </c>
      <c r="T621" s="451" t="n">
        <f aca="false">+[1]data1cf!S621</f>
        <v>6201.53706830017</v>
      </c>
      <c r="U621" s="451" t="n">
        <f aca="false">+[1]data1cf!T621</f>
        <v>6237.72325693426</v>
      </c>
      <c r="V621" s="451" t="n">
        <f aca="false">+[1]data1cf!U621</f>
        <v>4957.19950339497</v>
      </c>
      <c r="W621" s="451" t="n">
        <f aca="false">+[1]data1cf!V621</f>
        <v>0</v>
      </c>
      <c r="X621" s="451" t="n">
        <f aca="false">+[1]data1cf!W621</f>
        <v>0</v>
      </c>
      <c r="Y621" s="451" t="n">
        <f aca="false">+[1]data1cf!X621</f>
        <v>0</v>
      </c>
      <c r="Z621" s="451" t="n">
        <f aca="false">+[1]data1cf!Y621</f>
        <v>0</v>
      </c>
      <c r="AA621" s="451" t="n">
        <f aca="false">+[1]data1cf!Z621</f>
        <v>0</v>
      </c>
      <c r="AB621" s="451"/>
      <c r="AC621" s="452" t="n">
        <f aca="false">XNPV(0.1,B621:AA621,$B$1:$AA$1)</f>
        <v>-15708.2388848156</v>
      </c>
      <c r="AD621" s="452" t="n">
        <f aca="false">SUMPRODUCT(B621:AA621,$B$1010:$AA$1010)</f>
        <v>3439.34213554938</v>
      </c>
      <c r="AE621" s="453" t="n">
        <f aca="false">SUMPRODUCT(B621:AA621,$B$1012:$AA$1012)</f>
        <v>-5825.00238989154</v>
      </c>
      <c r="AF621" s="454" t="n">
        <f aca="false">XIRR(B621:AA621,$B$1:$AA$1)</f>
        <v>0.0673802432162728</v>
      </c>
      <c r="AG621" s="455" t="n">
        <f aca="false">1-EXP(-(1/0.25)*(AD621/ABS($AD$1010)))</f>
        <v>0.437040551564917</v>
      </c>
    </row>
    <row r="622" customFormat="false" ht="12.75" hidden="false" customHeight="false" outlineLevel="0" collapsed="false">
      <c r="A622" s="446"/>
      <c r="B622" s="451" t="n">
        <f aca="false">+[1]data1cf!A622</f>
        <v>-53607.7593944562</v>
      </c>
      <c r="C622" s="451" t="n">
        <f aca="false">+[1]data1cf!B622</f>
        <v>2613.72050798215</v>
      </c>
      <c r="D622" s="451" t="n">
        <f aca="false">+[1]data1cf!C622</f>
        <v>7868.11815785366</v>
      </c>
      <c r="E622" s="451" t="n">
        <f aca="false">+[1]data1cf!D622</f>
        <v>7836.58410771231</v>
      </c>
      <c r="F622" s="451" t="n">
        <f aca="false">+[1]data1cf!E622</f>
        <v>7816.86208159094</v>
      </c>
      <c r="G622" s="451" t="n">
        <f aca="false">+[1]data1cf!F622</f>
        <v>7841.13018318475</v>
      </c>
      <c r="H622" s="451" t="n">
        <f aca="false">+[1]data1cf!G622</f>
        <v>7697.72576400428</v>
      </c>
      <c r="I622" s="451" t="n">
        <f aca="false">+[1]data1cf!H622</f>
        <v>7676.05524111656</v>
      </c>
      <c r="J622" s="451" t="n">
        <f aca="false">+[1]data1cf!I622</f>
        <v>7821.05724906975</v>
      </c>
      <c r="K622" s="451" t="n">
        <f aca="false">+[1]data1cf!J622</f>
        <v>8013.63634052344</v>
      </c>
      <c r="L622" s="451" t="n">
        <f aca="false">+[1]data1cf!K622</f>
        <v>8110.56072035441</v>
      </c>
      <c r="M622" s="451" t="n">
        <f aca="false">+[1]data1cf!L622</f>
        <v>8260.13541632178</v>
      </c>
      <c r="N622" s="451" t="n">
        <f aca="false">+[1]data1cf!M622</f>
        <v>8390.48497184181</v>
      </c>
      <c r="O622" s="451" t="n">
        <f aca="false">+[1]data1cf!N622</f>
        <v>8573.33903172891</v>
      </c>
      <c r="P622" s="451" t="n">
        <f aca="false">+[1]data1cf!O622</f>
        <v>9574.4755020697</v>
      </c>
      <c r="Q622" s="451" t="n">
        <f aca="false">+[1]data1cf!P622</f>
        <v>10574.2885445451</v>
      </c>
      <c r="R622" s="451" t="n">
        <f aca="false">+[1]data1cf!Q622</f>
        <v>9065.27989589805</v>
      </c>
      <c r="S622" s="451" t="n">
        <f aca="false">+[1]data1cf!R622</f>
        <v>7558.62302363114</v>
      </c>
      <c r="T622" s="451" t="n">
        <f aca="false">+[1]data1cf!S622</f>
        <v>7586.17037947292</v>
      </c>
      <c r="U622" s="451" t="n">
        <f aca="false">+[1]data1cf!T622</f>
        <v>7610.68473060372</v>
      </c>
      <c r="V622" s="451" t="n">
        <f aca="false">+[1]data1cf!U622</f>
        <v>6578.45665807529</v>
      </c>
      <c r="W622" s="451" t="n">
        <f aca="false">+[1]data1cf!V622</f>
        <v>0</v>
      </c>
      <c r="X622" s="451" t="n">
        <f aca="false">+[1]data1cf!W622</f>
        <v>0</v>
      </c>
      <c r="Y622" s="451" t="n">
        <f aca="false">+[1]data1cf!X622</f>
        <v>0</v>
      </c>
      <c r="Z622" s="451" t="n">
        <f aca="false">+[1]data1cf!Y622</f>
        <v>0</v>
      </c>
      <c r="AA622" s="451" t="n">
        <f aca="false">+[1]data1cf!Z622</f>
        <v>0</v>
      </c>
      <c r="AB622" s="451"/>
      <c r="AC622" s="452" t="n">
        <f aca="false">XNPV(0.1,B622:AA622,$B$1:$AA$1)</f>
        <v>9948.13414718866</v>
      </c>
      <c r="AD622" s="452" t="n">
        <f aca="false">SUMPRODUCT(B622:AA622,$B$1010:$AA$1010)</f>
        <v>32770.7940917648</v>
      </c>
      <c r="AE622" s="453" t="n">
        <f aca="false">SUMPRODUCT(B622:AA622,$B$1012:$AA$1012)</f>
        <v>21764.6500736641</v>
      </c>
      <c r="AF622" s="454" t="n">
        <f aca="false">XIRR(B622:AA622,$B$1:$AA$1)</f>
        <v>0.124071572001764</v>
      </c>
      <c r="AG622" s="455" t="n">
        <f aca="false">1-EXP(-(1/0.25)*(AD622/ABS($AD$1010)))</f>
        <v>0.995807316493848</v>
      </c>
    </row>
    <row r="623" customFormat="false" ht="12.75" hidden="false" customHeight="false" outlineLevel="0" collapsed="false">
      <c r="A623" s="446"/>
      <c r="B623" s="451" t="n">
        <f aca="false">+[1]data1cf!A623</f>
        <v>-58245.7631893041</v>
      </c>
      <c r="C623" s="451" t="n">
        <f aca="false">+[1]data1cf!B623</f>
        <v>1667.48193076295</v>
      </c>
      <c r="D623" s="451" t="n">
        <f aca="false">+[1]data1cf!C623</f>
        <v>7380.98742608938</v>
      </c>
      <c r="E623" s="451" t="n">
        <f aca="false">+[1]data1cf!D623</f>
        <v>7347.95976313312</v>
      </c>
      <c r="F623" s="451" t="n">
        <f aca="false">+[1]data1cf!E623</f>
        <v>7327.8031087003</v>
      </c>
      <c r="G623" s="451" t="n">
        <f aca="false">+[1]data1cf!F623</f>
        <v>7352.16827574099</v>
      </c>
      <c r="H623" s="451" t="n">
        <f aca="false">+[1]data1cf!G623</f>
        <v>7201.01836195</v>
      </c>
      <c r="I623" s="451" t="n">
        <f aca="false">+[1]data1cf!H623</f>
        <v>7178.86255003148</v>
      </c>
      <c r="J623" s="451" t="n">
        <f aca="false">+[1]data1cf!I623</f>
        <v>7337.84103009791</v>
      </c>
      <c r="K623" s="451" t="n">
        <f aca="false">+[1]data1cf!J623</f>
        <v>7545.24340967429</v>
      </c>
      <c r="L623" s="451" t="n">
        <f aca="false">+[1]data1cf!K623</f>
        <v>7655.38424276566</v>
      </c>
      <c r="M623" s="451" t="n">
        <f aca="false">+[1]data1cf!L623</f>
        <v>7819.46374582518</v>
      </c>
      <c r="N623" s="451" t="n">
        <f aca="false">+[1]data1cf!M623</f>
        <v>7962.70171914417</v>
      </c>
      <c r="O623" s="451" t="n">
        <f aca="false">+[1]data1cf!N623</f>
        <v>8159.72270959814</v>
      </c>
      <c r="P623" s="451" t="n">
        <f aca="false">+[1]data1cf!O623</f>
        <v>9252.49628715435</v>
      </c>
      <c r="Q623" s="451" t="n">
        <f aca="false">+[1]data1cf!P623</f>
        <v>10340.5708401766</v>
      </c>
      <c r="R623" s="451" t="n">
        <f aca="false">+[1]data1cf!Q623</f>
        <v>8702.81978881169</v>
      </c>
      <c r="S623" s="451" t="n">
        <f aca="false">+[1]data1cf!R623</f>
        <v>7067.67837631997</v>
      </c>
      <c r="T623" s="451" t="n">
        <f aca="false">+[1]data1cf!S623</f>
        <v>7099.53257273022</v>
      </c>
      <c r="U623" s="451" t="n">
        <f aca="false">+[1]data1cf!T623</f>
        <v>7128.14906220872</v>
      </c>
      <c r="V623" s="451" t="n">
        <f aca="false">+[1]data1cf!U623</f>
        <v>6008.65596098586</v>
      </c>
      <c r="W623" s="451" t="n">
        <f aca="false">+[1]data1cf!V623</f>
        <v>0</v>
      </c>
      <c r="X623" s="451" t="n">
        <f aca="false">+[1]data1cf!W623</f>
        <v>0</v>
      </c>
      <c r="Y623" s="451" t="n">
        <f aca="false">+[1]data1cf!X623</f>
        <v>0</v>
      </c>
      <c r="Z623" s="451" t="n">
        <f aca="false">+[1]data1cf!Y623</f>
        <v>0</v>
      </c>
      <c r="AA623" s="451" t="n">
        <f aca="false">+[1]data1cf!Z623</f>
        <v>0</v>
      </c>
      <c r="AB623" s="451"/>
      <c r="AC623" s="452" t="n">
        <f aca="false">XNPV(0.1,B623:AA623,$B$1:$AA$1)</f>
        <v>931.045651251718</v>
      </c>
      <c r="AD623" s="452" t="n">
        <f aca="false">SUMPRODUCT(B623:AA623,$B$1010:$AA$1010)</f>
        <v>22462.0767343427</v>
      </c>
      <c r="AE623" s="453" t="n">
        <f aca="false">SUMPRODUCT(B623:AA623,$B$1012:$AA$1012)</f>
        <v>12068.098751866</v>
      </c>
      <c r="AF623" s="454" t="n">
        <f aca="false">XIRR(B623:AA623,$B$1:$AA$1)</f>
        <v>0.10212124154448</v>
      </c>
      <c r="AG623" s="455" t="n">
        <f aca="false">1-EXP(-(1/0.25)*(AD623/ABS($AD$1010)))</f>
        <v>0.976536900914336</v>
      </c>
    </row>
    <row r="624" customFormat="false" ht="12.75" hidden="false" customHeight="false" outlineLevel="0" collapsed="false">
      <c r="A624" s="446"/>
      <c r="B624" s="451" t="n">
        <f aca="false">+[1]data1cf!A624</f>
        <v>-47999.4464576604</v>
      </c>
      <c r="C624" s="451" t="n">
        <f aca="false">+[1]data1cf!B624</f>
        <v>3757.92010087781</v>
      </c>
      <c r="D624" s="451" t="n">
        <f aca="false">+[1]data1cf!C624</f>
        <v>8457.16070842234</v>
      </c>
      <c r="E624" s="451" t="n">
        <f aca="false">+[1]data1cf!D624</f>
        <v>8427.43274737514</v>
      </c>
      <c r="F624" s="451" t="n">
        <f aca="false">+[1]data1cf!E624</f>
        <v>8408.23627743904</v>
      </c>
      <c r="G624" s="451" t="n">
        <f aca="false">+[1]data1cf!F624</f>
        <v>8432.38700668358</v>
      </c>
      <c r="H624" s="451" t="n">
        <f aca="false">+[1]data1cf!G624</f>
        <v>8298.34850429562</v>
      </c>
      <c r="I624" s="451" t="n">
        <f aca="false">+[1]data1cf!H624</f>
        <v>8277.26479695829</v>
      </c>
      <c r="J624" s="451" t="n">
        <f aca="false">+[1]data1cf!I624</f>
        <v>8405.36633806609</v>
      </c>
      <c r="K624" s="451" t="n">
        <f aca="false">+[1]data1cf!J624</f>
        <v>8580.02098568116</v>
      </c>
      <c r="L624" s="451" t="n">
        <f aca="false">+[1]data1cf!K624</f>
        <v>8660.96391981317</v>
      </c>
      <c r="M624" s="451" t="n">
        <f aca="false">+[1]data1cf!L624</f>
        <v>8792.99928186473</v>
      </c>
      <c r="N624" s="451" t="n">
        <f aca="false">+[1]data1cf!M624</f>
        <v>8907.76405490635</v>
      </c>
      <c r="O624" s="451" t="n">
        <f aca="false">+[1]data1cf!N624</f>
        <v>9073.48734399478</v>
      </c>
      <c r="P624" s="451" t="n">
        <f aca="false">+[1]data1cf!O624</f>
        <v>9963.81545871118</v>
      </c>
      <c r="Q624" s="451" t="n">
        <f aca="false">+[1]data1cf!P624</f>
        <v>10856.9019452553</v>
      </c>
      <c r="R624" s="451" t="n">
        <f aca="false">+[1]data1cf!Q624</f>
        <v>9503.56968554913</v>
      </c>
      <c r="S624" s="451" t="n">
        <f aca="false">+[1]data1cf!R624</f>
        <v>8152.27739274237</v>
      </c>
      <c r="T624" s="451" t="n">
        <f aca="false">+[1]data1cf!S624</f>
        <v>8174.61688098738</v>
      </c>
      <c r="U624" s="451" t="n">
        <f aca="false">+[1]data1cf!T624</f>
        <v>8194.17089215694</v>
      </c>
      <c r="V624" s="451" t="n">
        <f aca="false">+[1]data1cf!U624</f>
        <v>7267.46442137892</v>
      </c>
      <c r="W624" s="451" t="n">
        <f aca="false">+[1]data1cf!V624</f>
        <v>0</v>
      </c>
      <c r="X624" s="451" t="n">
        <f aca="false">+[1]data1cf!W624</f>
        <v>0</v>
      </c>
      <c r="Y624" s="451" t="n">
        <f aca="false">+[1]data1cf!X624</f>
        <v>0</v>
      </c>
      <c r="Z624" s="451" t="n">
        <f aca="false">+[1]data1cf!Y624</f>
        <v>0</v>
      </c>
      <c r="AA624" s="451" t="n">
        <f aca="false">+[1]data1cf!Z624</f>
        <v>0</v>
      </c>
      <c r="AB624" s="451"/>
      <c r="AC624" s="452" t="n">
        <f aca="false">XNPV(0.1,B624:AA624,$B$1:$AA$1)</f>
        <v>20851.6728894751</v>
      </c>
      <c r="AD624" s="452" t="n">
        <f aca="false">SUMPRODUCT(B624:AA624,$B$1010:$AA$1010)</f>
        <v>45236.1812442341</v>
      </c>
      <c r="AE624" s="453" t="n">
        <f aca="false">SUMPRODUCT(B624:AA624,$B$1012:$AA$1012)</f>
        <v>33489.8009415339</v>
      </c>
      <c r="AF624" s="454" t="n">
        <f aca="false">XIRR(B624:AA624,$B$1:$AA$1)</f>
        <v>0.154894353283408</v>
      </c>
      <c r="AG624" s="455" t="n">
        <f aca="false">1-EXP(-(1/0.25)*(AD624/ABS($AD$1010)))</f>
        <v>0.999477443493304</v>
      </c>
    </row>
    <row r="625" customFormat="false" ht="12.75" hidden="false" customHeight="false" outlineLevel="0" collapsed="false">
      <c r="A625" s="446"/>
      <c r="B625" s="451" t="n">
        <f aca="false">+[1]data1cf!A625</f>
        <v>-58280.5957337108</v>
      </c>
      <c r="C625" s="451" t="n">
        <f aca="false">+[1]data1cf!B625</f>
        <v>1660.37544730192</v>
      </c>
      <c r="D625" s="451" t="n">
        <f aca="false">+[1]data1cf!C625</f>
        <v>7377.32895498917</v>
      </c>
      <c r="E625" s="451" t="n">
        <f aca="false">+[1]data1cf!D625</f>
        <v>7344.29007463488</v>
      </c>
      <c r="F625" s="451" t="n">
        <f aca="false">+[1]data1cf!E625</f>
        <v>7324.13015603701</v>
      </c>
      <c r="G625" s="451" t="n">
        <f aca="false">+[1]data1cf!F625</f>
        <v>7348.49605206297</v>
      </c>
      <c r="H625" s="451" t="n">
        <f aca="false">+[1]data1cf!G625</f>
        <v>7197.28796771049</v>
      </c>
      <c r="I625" s="451" t="n">
        <f aca="false">+[1]data1cf!H625</f>
        <v>7175.12851115247</v>
      </c>
      <c r="J625" s="451" t="n">
        <f aca="false">+[1]data1cf!I625</f>
        <v>7334.21195794751</v>
      </c>
      <c r="K625" s="451" t="n">
        <f aca="false">+[1]data1cf!J625</f>
        <v>7541.72566404811</v>
      </c>
      <c r="L625" s="451" t="n">
        <f aca="false">+[1]data1cf!K625</f>
        <v>7651.96575594034</v>
      </c>
      <c r="M625" s="451" t="n">
        <f aca="false">+[1]data1cf!L625</f>
        <v>7816.15419365353</v>
      </c>
      <c r="N625" s="451" t="n">
        <f aca="false">+[1]data1cf!M625</f>
        <v>7959.48896214674</v>
      </c>
      <c r="O625" s="451" t="n">
        <f aca="false">+[1]data1cf!N625</f>
        <v>8156.61634971893</v>
      </c>
      <c r="P625" s="451" t="n">
        <f aca="false">+[1]data1cf!O625</f>
        <v>9250.07814439345</v>
      </c>
      <c r="Q625" s="451" t="n">
        <f aca="false">+[1]data1cf!P625</f>
        <v>10338.8155629763</v>
      </c>
      <c r="R625" s="451" t="n">
        <f aca="false">+[1]data1cf!Q625</f>
        <v>8700.09762463629</v>
      </c>
      <c r="S625" s="451" t="n">
        <f aca="false">+[1]data1cf!R625</f>
        <v>7063.99126177994</v>
      </c>
      <c r="T625" s="451" t="n">
        <f aca="false">+[1]data1cf!S625</f>
        <v>7095.87780361768</v>
      </c>
      <c r="U625" s="451" t="n">
        <f aca="false">+[1]data1cf!T625</f>
        <v>7124.52510115984</v>
      </c>
      <c r="V625" s="451" t="n">
        <f aca="false">+[1]data1cf!U625</f>
        <v>6004.3766181991</v>
      </c>
      <c r="W625" s="451" t="n">
        <f aca="false">+[1]data1cf!V625</f>
        <v>0</v>
      </c>
      <c r="X625" s="451" t="n">
        <f aca="false">+[1]data1cf!W625</f>
        <v>0</v>
      </c>
      <c r="Y625" s="451" t="n">
        <f aca="false">+[1]data1cf!X625</f>
        <v>0</v>
      </c>
      <c r="Z625" s="451" t="n">
        <f aca="false">+[1]data1cf!Y625</f>
        <v>0</v>
      </c>
      <c r="AA625" s="451" t="n">
        <f aca="false">+[1]data1cf!Z625</f>
        <v>0</v>
      </c>
      <c r="AB625" s="451"/>
      <c r="AC625" s="452" t="n">
        <f aca="false">XNPV(0.1,B625:AA625,$B$1:$AA$1)</f>
        <v>863.32510824515</v>
      </c>
      <c r="AD625" s="452" t="n">
        <f aca="false">SUMPRODUCT(B625:AA625,$B$1010:$AA$1010)</f>
        <v>22384.6557422497</v>
      </c>
      <c r="AE625" s="453" t="n">
        <f aca="false">SUMPRODUCT(B625:AA625,$B$1012:$AA$1012)</f>
        <v>11995.2752766279</v>
      </c>
      <c r="AF625" s="454" t="n">
        <f aca="false">XIRR(B625:AA625,$B$1:$AA$1)</f>
        <v>0.101966118574234</v>
      </c>
      <c r="AG625" s="455" t="n">
        <f aca="false">1-EXP(-(1/0.25)*(AD625/ABS($AD$1010)))</f>
        <v>0.976231474734326</v>
      </c>
    </row>
    <row r="626" customFormat="false" ht="12.75" hidden="false" customHeight="false" outlineLevel="0" collapsed="false">
      <c r="A626" s="446"/>
      <c r="B626" s="451" t="n">
        <f aca="false">+[1]data1cf!A626</f>
        <v>-52433.3391476629</v>
      </c>
      <c r="C626" s="451" t="n">
        <f aca="false">+[1]data1cf!B626</f>
        <v>2853.32396510253</v>
      </c>
      <c r="D626" s="451" t="n">
        <f aca="false">+[1]data1cf!C626</f>
        <v>7991.4678185104</v>
      </c>
      <c r="E626" s="451" t="n">
        <f aca="false">+[1]data1cf!D626</f>
        <v>7960.31197615161</v>
      </c>
      <c r="F626" s="451" t="n">
        <f aca="false">+[1]data1cf!E626</f>
        <v>7940.70000519867</v>
      </c>
      <c r="G626" s="451" t="n">
        <f aca="false">+[1]data1cf!F626</f>
        <v>7964.9435281955</v>
      </c>
      <c r="H626" s="451" t="n">
        <f aca="false">+[1]data1cf!G626</f>
        <v>7823.50039798639</v>
      </c>
      <c r="I626" s="451" t="n">
        <f aca="false">+[1]data1cf!H626</f>
        <v>7801.95275840979</v>
      </c>
      <c r="J626" s="451" t="n">
        <f aca="false">+[1]data1cf!I626</f>
        <v>7943.41568951988</v>
      </c>
      <c r="K626" s="451" t="n">
        <f aca="false">+[1]data1cf!J626</f>
        <v>8132.24127613284</v>
      </c>
      <c r="L626" s="451" t="n">
        <f aca="false">+[1]data1cf!K626</f>
        <v>8225.81902862447</v>
      </c>
      <c r="M626" s="451" t="n">
        <f aca="false">+[1]data1cf!L626</f>
        <v>8371.72086448254</v>
      </c>
      <c r="N626" s="451" t="n">
        <f aca="false">+[1]data1cf!M626</f>
        <v>8498.80685673661</v>
      </c>
      <c r="O626" s="451" t="n">
        <f aca="false">+[1]data1cf!N626</f>
        <v>8678.07361251001</v>
      </c>
      <c r="P626" s="451" t="n">
        <f aca="false">+[1]data1cf!O626</f>
        <v>9656.00603239467</v>
      </c>
      <c r="Q626" s="451" t="n">
        <f aca="false">+[1]data1cf!P626</f>
        <v>10633.4697820313</v>
      </c>
      <c r="R626" s="451" t="n">
        <f aca="false">+[1]data1cf!Q626</f>
        <v>9157.0608661702</v>
      </c>
      <c r="S626" s="451" t="n">
        <f aca="false">+[1]data1cf!R626</f>
        <v>7682.93843158693</v>
      </c>
      <c r="T626" s="451" t="n">
        <f aca="false">+[1]data1cf!S626</f>
        <v>7709.39522325777</v>
      </c>
      <c r="U626" s="451" t="n">
        <f aca="false">+[1]data1cf!T626</f>
        <v>7732.87084424867</v>
      </c>
      <c r="V626" s="451" t="n">
        <f aca="false">+[1]data1cf!U626</f>
        <v>6722.73973866318</v>
      </c>
      <c r="W626" s="451" t="n">
        <f aca="false">+[1]data1cf!V626</f>
        <v>0</v>
      </c>
      <c r="X626" s="451" t="n">
        <f aca="false">+[1]data1cf!W626</f>
        <v>0</v>
      </c>
      <c r="Y626" s="451" t="n">
        <f aca="false">+[1]data1cf!X626</f>
        <v>0</v>
      </c>
      <c r="Z626" s="451" t="n">
        <f aca="false">+[1]data1cf!Y626</f>
        <v>0</v>
      </c>
      <c r="AA626" s="451" t="n">
        <f aca="false">+[1]data1cf!Z626</f>
        <v>0</v>
      </c>
      <c r="AB626" s="451"/>
      <c r="AC626" s="452" t="n">
        <f aca="false">XNPV(0.1,B626:AA626,$B$1:$AA$1)</f>
        <v>12231.4119893756</v>
      </c>
      <c r="AD626" s="452" t="n">
        <f aca="false">SUMPRODUCT(B626:AA626,$B$1010:$AA$1010)</f>
        <v>35381.1339962888</v>
      </c>
      <c r="AE626" s="453" t="n">
        <f aca="false">SUMPRODUCT(B626:AA626,$B$1012:$AA$1012)</f>
        <v>24219.9792842697</v>
      </c>
      <c r="AF626" s="454" t="n">
        <f aca="false">XIRR(B626:AA626,$B$1:$AA$1)</f>
        <v>0.130089975473843</v>
      </c>
      <c r="AG626" s="455" t="n">
        <f aca="false">1-EXP(-(1/0.25)*(AD626/ABS($AD$1010)))</f>
        <v>0.997289103289065</v>
      </c>
    </row>
    <row r="627" customFormat="false" ht="12.75" hidden="false" customHeight="false" outlineLevel="0" collapsed="false">
      <c r="A627" s="446"/>
      <c r="B627" s="451" t="n">
        <f aca="false">+[1]data1cf!A627</f>
        <v>-57521.7292434299</v>
      </c>
      <c r="C627" s="451" t="n">
        <f aca="false">+[1]data1cf!B627</f>
        <v>1815.19825034931</v>
      </c>
      <c r="D627" s="451" t="n">
        <f aca="false">+[1]data1cf!C627</f>
        <v>7457.03289769241</v>
      </c>
      <c r="E627" s="451" t="n">
        <f aca="false">+[1]data1cf!D627</f>
        <v>7424.23840107836</v>
      </c>
      <c r="F627" s="451" t="n">
        <f aca="false">+[1]data1cf!E627</f>
        <v>7404.14959601896</v>
      </c>
      <c r="G627" s="451" t="n">
        <f aca="false">+[1]data1cf!F627</f>
        <v>7428.49961027374</v>
      </c>
      <c r="H627" s="451" t="n">
        <f aca="false">+[1]data1cf!G627</f>
        <v>7278.55883758604</v>
      </c>
      <c r="I627" s="451" t="n">
        <f aca="false">+[1]data1cf!H627</f>
        <v>7256.47878363311</v>
      </c>
      <c r="J627" s="451" t="n">
        <f aca="false">+[1]data1cf!I627</f>
        <v>7413.27541118256</v>
      </c>
      <c r="K627" s="451" t="n">
        <f aca="false">+[1]data1cf!J627</f>
        <v>7618.36374267596</v>
      </c>
      <c r="L627" s="451" t="n">
        <f aca="false">+[1]data1cf!K627</f>
        <v>7726.44136900257</v>
      </c>
      <c r="M627" s="451" t="n">
        <f aca="false">+[1]data1cf!L627</f>
        <v>7888.25654172134</v>
      </c>
      <c r="N627" s="451" t="n">
        <f aca="false">+[1]data1cf!M627</f>
        <v>8029.48251755009</v>
      </c>
      <c r="O627" s="451" t="n">
        <f aca="false">+[1]data1cf!N627</f>
        <v>8224.29192321607</v>
      </c>
      <c r="P627" s="451" t="n">
        <f aca="false">+[1]data1cf!O627</f>
        <v>9302.76012732706</v>
      </c>
      <c r="Q627" s="451" t="n">
        <f aca="false">+[1]data1cf!P627</f>
        <v>10377.0562677872</v>
      </c>
      <c r="R627" s="451" t="n">
        <f aca="false">+[1]data1cf!Q627</f>
        <v>8759.40305893477</v>
      </c>
      <c r="S627" s="451" t="n">
        <f aca="false">+[1]data1cf!R627</f>
        <v>7144.31923431008</v>
      </c>
      <c r="T627" s="451" t="n">
        <f aca="false">+[1]data1cf!S627</f>
        <v>7175.50109432111</v>
      </c>
      <c r="U627" s="451" t="n">
        <f aca="false">+[1]data1cf!T627</f>
        <v>7203.47720325104</v>
      </c>
      <c r="V627" s="451" t="n">
        <f aca="false">+[1]data1cf!U627</f>
        <v>6097.60695484526</v>
      </c>
      <c r="W627" s="451" t="n">
        <f aca="false">+[1]data1cf!V627</f>
        <v>0</v>
      </c>
      <c r="X627" s="451" t="n">
        <f aca="false">+[1]data1cf!W627</f>
        <v>0</v>
      </c>
      <c r="Y627" s="451" t="n">
        <f aca="false">+[1]data1cf!X627</f>
        <v>0</v>
      </c>
      <c r="Z627" s="451" t="n">
        <f aca="false">+[1]data1cf!Y627</f>
        <v>0</v>
      </c>
      <c r="AA627" s="451" t="n">
        <f aca="false">+[1]data1cf!Z627</f>
        <v>0</v>
      </c>
      <c r="AB627" s="451"/>
      <c r="AC627" s="452" t="n">
        <f aca="false">XNPV(0.1,B627:AA627,$B$1:$AA$1)</f>
        <v>2338.69395271769</v>
      </c>
      <c r="AD627" s="452" t="n">
        <f aca="false">SUMPRODUCT(B627:AA627,$B$1010:$AA$1010)</f>
        <v>24071.3598732413</v>
      </c>
      <c r="AE627" s="453" t="n">
        <f aca="false">SUMPRODUCT(B627:AA627,$B$1012:$AA$1012)</f>
        <v>13581.817287994</v>
      </c>
      <c r="AF627" s="454" t="n">
        <f aca="false">XIRR(B627:AA627,$B$1:$AA$1)</f>
        <v>0.105375932280074</v>
      </c>
      <c r="AG627" s="455" t="n">
        <f aca="false">1-EXP(-(1/0.25)*(AD627/ABS($AD$1010)))</f>
        <v>0.982067843075819</v>
      </c>
    </row>
    <row r="628" customFormat="false" ht="12.75" hidden="false" customHeight="false" outlineLevel="0" collapsed="false">
      <c r="A628" s="446"/>
      <c r="B628" s="451" t="n">
        <f aca="false">+[1]data1cf!A628</f>
        <v>-64285.6801355702</v>
      </c>
      <c r="C628" s="451" t="n">
        <f aca="false">+[1]data1cf!B628</f>
        <v>435.227135261193</v>
      </c>
      <c r="D628" s="451" t="n">
        <f aca="false">+[1]data1cf!C628</f>
        <v>6746.61339536983</v>
      </c>
      <c r="E628" s="451" t="n">
        <f aca="false">+[1]data1cf!D628</f>
        <v>6711.64065048807</v>
      </c>
      <c r="F628" s="451" t="n">
        <f aca="false">+[1]data1cf!E628</f>
        <v>6690.91799416741</v>
      </c>
      <c r="G628" s="451" t="n">
        <f aca="false">+[1]data1cf!F628</f>
        <v>6715.40956628742</v>
      </c>
      <c r="H628" s="451" t="n">
        <f aca="false">+[1]data1cf!G628</f>
        <v>6554.17295437701</v>
      </c>
      <c r="I628" s="451" t="n">
        <f aca="false">+[1]data1cf!H628</f>
        <v>6531.38516681324</v>
      </c>
      <c r="J628" s="451" t="n">
        <f aca="false">+[1]data1cf!I628</f>
        <v>6708.56473823274</v>
      </c>
      <c r="K628" s="451" t="n">
        <f aca="false">+[1]data1cf!J628</f>
        <v>6935.27098927876</v>
      </c>
      <c r="L628" s="451" t="n">
        <f aca="false">+[1]data1cf!K628</f>
        <v>7062.62316663545</v>
      </c>
      <c r="M628" s="451" t="n">
        <f aca="false">+[1]data1cf!L628</f>
        <v>7245.59179398924</v>
      </c>
      <c r="N628" s="451" t="n">
        <f aca="false">+[1]data1cf!M628</f>
        <v>7405.61392198294</v>
      </c>
      <c r="O628" s="451" t="n">
        <f aca="false">+[1]data1cf!N628</f>
        <v>7621.08403145282</v>
      </c>
      <c r="P628" s="451" t="n">
        <f aca="false">+[1]data1cf!O628</f>
        <v>8833.19354344532</v>
      </c>
      <c r="Q628" s="451" t="n">
        <f aca="false">+[1]data1cf!P628</f>
        <v>10036.2081044612</v>
      </c>
      <c r="R628" s="451" t="n">
        <f aca="false">+[1]data1cf!Q628</f>
        <v>8230.80013553582</v>
      </c>
      <c r="S628" s="451" t="n">
        <f aca="false">+[1]data1cf!R628</f>
        <v>6428.33761116853</v>
      </c>
      <c r="T628" s="451" t="n">
        <f aca="false">+[1]data1cf!S628</f>
        <v>6465.80046175094</v>
      </c>
      <c r="U628" s="451" t="n">
        <f aca="false">+[1]data1cf!T628</f>
        <v>6499.75902855799</v>
      </c>
      <c r="V628" s="451" t="n">
        <f aca="false">+[1]data1cf!U628</f>
        <v>5266.6236042707</v>
      </c>
      <c r="W628" s="451" t="n">
        <f aca="false">+[1]data1cf!V628</f>
        <v>0</v>
      </c>
      <c r="X628" s="451" t="n">
        <f aca="false">+[1]data1cf!W628</f>
        <v>0</v>
      </c>
      <c r="Y628" s="451" t="n">
        <f aca="false">+[1]data1cf!X628</f>
        <v>0</v>
      </c>
      <c r="Z628" s="451" t="n">
        <f aca="false">+[1]data1cf!Y628</f>
        <v>0</v>
      </c>
      <c r="AA628" s="451" t="n">
        <f aca="false">+[1]data1cf!Z628</f>
        <v>0</v>
      </c>
      <c r="AB628" s="451"/>
      <c r="AC628" s="452" t="n">
        <f aca="false">XNPV(0.1,B628:AA628,$B$1:$AA$1)</f>
        <v>-10811.6065805315</v>
      </c>
      <c r="AD628" s="452" t="n">
        <f aca="false">SUMPRODUCT(B628:AA628,$B$1010:$AA$1010)</f>
        <v>9037.37951211853</v>
      </c>
      <c r="AE628" s="453" t="n">
        <f aca="false">SUMPRODUCT(B628:AA628,$B$1012:$AA$1012)</f>
        <v>-559.395152715214</v>
      </c>
      <c r="AF628" s="454" t="n">
        <f aca="false">XIRR(B628:AA628,$B$1:$AA$1)</f>
        <v>0.0769787254893322</v>
      </c>
      <c r="AG628" s="455" t="n">
        <f aca="false">1-EXP(-(1/0.25)*(AD628/ABS($AD$1010)))</f>
        <v>0.779025706400147</v>
      </c>
    </row>
    <row r="629" customFormat="false" ht="12.75" hidden="false" customHeight="false" outlineLevel="0" collapsed="false">
      <c r="A629" s="446"/>
      <c r="B629" s="451" t="n">
        <f aca="false">+[1]data1cf!A629</f>
        <v>-49612.1472194925</v>
      </c>
      <c r="C629" s="451" t="n">
        <f aca="false">+[1]data1cf!B629</f>
        <v>3428.89931049996</v>
      </c>
      <c r="D629" s="451" t="n">
        <f aca="false">+[1]data1cf!C629</f>
        <v>8287.77833251727</v>
      </c>
      <c r="E629" s="451" t="n">
        <f aca="false">+[1]data1cf!D629</f>
        <v>8257.53102076854</v>
      </c>
      <c r="F629" s="451" t="n">
        <f aca="false">+[1]data1cf!E629</f>
        <v>8238.18342430476</v>
      </c>
      <c r="G629" s="451" t="n">
        <f aca="false">+[1]data1cf!F629</f>
        <v>8262.36790460404</v>
      </c>
      <c r="H629" s="451" t="n">
        <f aca="false">+[1]data1cf!G629</f>
        <v>8125.6361821129</v>
      </c>
      <c r="I629" s="451" t="n">
        <f aca="false">+[1]data1cf!H629</f>
        <v>8104.38373278559</v>
      </c>
      <c r="J629" s="451" t="n">
        <f aca="false">+[1]data1cf!I629</f>
        <v>8237.34509467447</v>
      </c>
      <c r="K629" s="451" t="n">
        <f aca="false">+[1]data1cf!J629</f>
        <v>8417.15401320123</v>
      </c>
      <c r="L629" s="451" t="n">
        <f aca="false">+[1]data1cf!K629</f>
        <v>8502.69249860588</v>
      </c>
      <c r="M629" s="451" t="n">
        <f aca="false">+[1]data1cf!L629</f>
        <v>8639.77139112493</v>
      </c>
      <c r="N629" s="451" t="n">
        <f aca="false">+[1]data1cf!M629</f>
        <v>8759.0176527816</v>
      </c>
      <c r="O629" s="451" t="n">
        <f aca="false">+[1]data1cf!N629</f>
        <v>8929.66698780027</v>
      </c>
      <c r="P629" s="451" t="n">
        <f aca="false">+[1]data1cf!O629</f>
        <v>9851.85864535864</v>
      </c>
      <c r="Q629" s="451" t="n">
        <f aca="false">+[1]data1cf!P629</f>
        <v>10775.6349311343</v>
      </c>
      <c r="R629" s="451" t="n">
        <f aca="false">+[1]data1cf!Q629</f>
        <v>9377.53708258289</v>
      </c>
      <c r="S629" s="451" t="n">
        <f aca="false">+[1]data1cf!R629</f>
        <v>7981.56886343593</v>
      </c>
      <c r="T629" s="451" t="n">
        <f aca="false">+[1]data1cf!S629</f>
        <v>8005.40590221627</v>
      </c>
      <c r="U629" s="451" t="n">
        <f aca="false">+[1]data1cf!T629</f>
        <v>8026.38628600887</v>
      </c>
      <c r="V629" s="451" t="n">
        <f aca="false">+[1]data1cf!U629</f>
        <v>7069.33650710055</v>
      </c>
      <c r="W629" s="451" t="n">
        <f aca="false">+[1]data1cf!V629</f>
        <v>0</v>
      </c>
      <c r="X629" s="451" t="n">
        <f aca="false">+[1]data1cf!W629</f>
        <v>0</v>
      </c>
      <c r="Y629" s="451" t="n">
        <f aca="false">+[1]data1cf!X629</f>
        <v>0</v>
      </c>
      <c r="Z629" s="451" t="n">
        <f aca="false">+[1]data1cf!Y629</f>
        <v>0</v>
      </c>
      <c r="AA629" s="451" t="n">
        <f aca="false">+[1]data1cf!Z629</f>
        <v>0</v>
      </c>
      <c r="AB629" s="451"/>
      <c r="AC629" s="452" t="n">
        <f aca="false">XNPV(0.1,B629:AA629,$B$1:$AA$1)</f>
        <v>17716.3012662222</v>
      </c>
      <c r="AD629" s="452" t="n">
        <f aca="false">SUMPRODUCT(B629:AA629,$B$1010:$AA$1010)</f>
        <v>41651.6916510402</v>
      </c>
      <c r="AE629" s="453" t="n">
        <f aca="false">SUMPRODUCT(B629:AA629,$B$1012:$AA$1012)</f>
        <v>30118.1703013911</v>
      </c>
      <c r="AF629" s="454" t="n">
        <f aca="false">XIRR(B629:AA629,$B$1:$AA$1)</f>
        <v>0.145457276079936</v>
      </c>
      <c r="AG629" s="455" t="n">
        <f aca="false">1-EXP(-(1/0.25)*(AD629/ABS($AD$1010)))</f>
        <v>0.99904898681763</v>
      </c>
    </row>
    <row r="630" customFormat="false" ht="12.75" hidden="false" customHeight="false" outlineLevel="0" collapsed="false">
      <c r="A630" s="446"/>
      <c r="B630" s="451" t="n">
        <f aca="false">+[1]data1cf!A630</f>
        <v>-55802.1415255447</v>
      </c>
      <c r="C630" s="451" t="n">
        <f aca="false">+[1]data1cf!B630</f>
        <v>2166.02595717066</v>
      </c>
      <c r="D630" s="451" t="n">
        <f aca="false">+[1]data1cf!C630</f>
        <v>7637.64163808991</v>
      </c>
      <c r="E630" s="451" t="n">
        <f aca="false">+[1]data1cf!D630</f>
        <v>7605.40091382394</v>
      </c>
      <c r="F630" s="451" t="n">
        <f aca="false">+[1]data1cf!E630</f>
        <v>7585.47325169135</v>
      </c>
      <c r="G630" s="451" t="n">
        <f aca="false">+[1]data1cf!F630</f>
        <v>7609.78727793111</v>
      </c>
      <c r="H630" s="451" t="n">
        <f aca="false">+[1]data1cf!G630</f>
        <v>7462.71822721484</v>
      </c>
      <c r="I630" s="451" t="n">
        <f aca="false">+[1]data1cf!H630</f>
        <v>7440.81809917268</v>
      </c>
      <c r="J630" s="451" t="n">
        <f aca="false">+[1]data1cf!I630</f>
        <v>7592.43280560944</v>
      </c>
      <c r="K630" s="451" t="n">
        <f aca="false">+[1]data1cf!J630</f>
        <v>7792.02525022522</v>
      </c>
      <c r="L630" s="451" t="n">
        <f aca="false">+[1]data1cf!K630</f>
        <v>7895.20274026348</v>
      </c>
      <c r="M630" s="451" t="n">
        <f aca="false">+[1]data1cf!L630</f>
        <v>8051.64010622978</v>
      </c>
      <c r="N630" s="451" t="n">
        <f aca="false">+[1]data1cf!M630</f>
        <v>8188.08756829907</v>
      </c>
      <c r="O630" s="451" t="n">
        <f aca="false">+[1]data1cf!N630</f>
        <v>8377.64443841734</v>
      </c>
      <c r="P630" s="451" t="n">
        <f aca="false">+[1]data1cf!O630</f>
        <v>9422.13724038544</v>
      </c>
      <c r="Q630" s="451" t="n">
        <f aca="false">+[1]data1cf!P630</f>
        <v>10463.709515965</v>
      </c>
      <c r="R630" s="451" t="n">
        <f aca="false">+[1]data1cf!Q630</f>
        <v>8893.78888006355</v>
      </c>
      <c r="S630" s="451" t="n">
        <f aca="false">+[1]data1cf!R630</f>
        <v>7326.34202321241</v>
      </c>
      <c r="T630" s="451" t="n">
        <f aca="false">+[1]data1cf!S630</f>
        <v>7355.92707768553</v>
      </c>
      <c r="U630" s="451" t="n">
        <f aca="false">+[1]data1cf!T630</f>
        <v>7382.38227653608</v>
      </c>
      <c r="V630" s="451" t="n">
        <f aca="false">+[1]data1cf!U630</f>
        <v>6308.86643709195</v>
      </c>
      <c r="W630" s="451" t="n">
        <f aca="false">+[1]data1cf!V630</f>
        <v>0</v>
      </c>
      <c r="X630" s="451" t="n">
        <f aca="false">+[1]data1cf!W630</f>
        <v>0</v>
      </c>
      <c r="Y630" s="451" t="n">
        <f aca="false">+[1]data1cf!X630</f>
        <v>0</v>
      </c>
      <c r="Z630" s="451" t="n">
        <f aca="false">+[1]data1cf!Y630</f>
        <v>0</v>
      </c>
      <c r="AA630" s="451" t="n">
        <f aca="false">+[1]data1cf!Z630</f>
        <v>0</v>
      </c>
      <c r="AB630" s="451"/>
      <c r="AC630" s="452" t="n">
        <f aca="false">XNPV(0.1,B630:AA630,$B$1:$AA$1)</f>
        <v>5681.8724654049</v>
      </c>
      <c r="AD630" s="452" t="n">
        <f aca="false">SUMPRODUCT(B630:AA630,$B$1010:$AA$1010)</f>
        <v>27893.4231011034</v>
      </c>
      <c r="AE630" s="453" t="n">
        <f aca="false">SUMPRODUCT(B630:AA630,$B$1012:$AA$1012)</f>
        <v>17176.913647624</v>
      </c>
      <c r="AF630" s="454" t="n">
        <f aca="false">XIRR(B630:AA630,$B$1:$AA$1)</f>
        <v>0.113349360078294</v>
      </c>
      <c r="AG630" s="455" t="n">
        <f aca="false">1-EXP(-(1/0.25)*(AD630/ABS($AD$1010)))</f>
        <v>0.990530143848767</v>
      </c>
    </row>
    <row r="631" customFormat="false" ht="12.75" hidden="false" customHeight="false" outlineLevel="0" collapsed="false">
      <c r="A631" s="446"/>
      <c r="B631" s="451" t="n">
        <f aca="false">+[1]data1cf!A631</f>
        <v>-56374.56666989</v>
      </c>
      <c r="C631" s="451" t="n">
        <f aca="false">+[1]data1cf!B631</f>
        <v>2049.24063785904</v>
      </c>
      <c r="D631" s="451" t="n">
        <f aca="false">+[1]data1cf!C631</f>
        <v>7577.51967791495</v>
      </c>
      <c r="E631" s="451" t="n">
        <f aca="false">+[1]data1cf!D631</f>
        <v>7545.09461108067</v>
      </c>
      <c r="F631" s="451" t="n">
        <f aca="false">+[1]data1cf!E631</f>
        <v>7525.11330686741</v>
      </c>
      <c r="G631" s="451" t="n">
        <f aca="false">+[1]data1cf!F631</f>
        <v>7549.43931298145</v>
      </c>
      <c r="H631" s="451" t="n">
        <f aca="false">+[1]data1cf!G631</f>
        <v>7401.41430878464</v>
      </c>
      <c r="I631" s="451" t="n">
        <f aca="false">+[1]data1cf!H631</f>
        <v>7379.45428608611</v>
      </c>
      <c r="J631" s="451" t="n">
        <f aca="false">+[1]data1cf!I631</f>
        <v>7532.79397689563</v>
      </c>
      <c r="K631" s="451" t="n">
        <f aca="false">+[1]data1cf!J631</f>
        <v>7734.21592041192</v>
      </c>
      <c r="L631" s="451" t="n">
        <f aca="false">+[1]data1cf!K631</f>
        <v>7839.02459285105</v>
      </c>
      <c r="M631" s="451" t="n">
        <f aca="false">+[1]data1cf!L631</f>
        <v>7997.2521506026</v>
      </c>
      <c r="N631" s="451" t="n">
        <f aca="false">+[1]data1cf!M631</f>
        <v>8135.290308744</v>
      </c>
      <c r="O631" s="451" t="n">
        <f aca="false">+[1]data1cf!N631</f>
        <v>8326.5956697289</v>
      </c>
      <c r="P631" s="451" t="n">
        <f aca="false">+[1]data1cf!O631</f>
        <v>9382.39837713163</v>
      </c>
      <c r="Q631" s="451" t="n">
        <f aca="false">+[1]data1cf!P631</f>
        <v>10434.8639400282</v>
      </c>
      <c r="R631" s="451" t="n">
        <f aca="false">+[1]data1cf!Q631</f>
        <v>8849.05384139264</v>
      </c>
      <c r="S631" s="451" t="n">
        <f aca="false">+[1]data1cf!R631</f>
        <v>7265.74934734723</v>
      </c>
      <c r="T631" s="451" t="n">
        <f aca="false">+[1]data1cf!S631</f>
        <v>7295.86595460537</v>
      </c>
      <c r="U631" s="451" t="n">
        <f aca="false">+[1]data1cf!T631</f>
        <v>7322.82744177297</v>
      </c>
      <c r="V631" s="451" t="n">
        <f aca="false">+[1]data1cf!U631</f>
        <v>6238.54130138545</v>
      </c>
      <c r="W631" s="451" t="n">
        <f aca="false">+[1]data1cf!V631</f>
        <v>0</v>
      </c>
      <c r="X631" s="451" t="n">
        <f aca="false">+[1]data1cf!W631</f>
        <v>0</v>
      </c>
      <c r="Y631" s="451" t="n">
        <f aca="false">+[1]data1cf!X631</f>
        <v>0</v>
      </c>
      <c r="Z631" s="451" t="n">
        <f aca="false">+[1]data1cf!Y631</f>
        <v>0</v>
      </c>
      <c r="AA631" s="451" t="n">
        <f aca="false">+[1]data1cf!Z631</f>
        <v>0</v>
      </c>
      <c r="AB631" s="451"/>
      <c r="AC631" s="452" t="n">
        <f aca="false">XNPV(0.1,B631:AA631,$B$1:$AA$1)</f>
        <v>4568.97812288725</v>
      </c>
      <c r="AD631" s="452" t="n">
        <f aca="false">SUMPRODUCT(B631:AA631,$B$1010:$AA$1010)</f>
        <v>26621.1151681317</v>
      </c>
      <c r="AE631" s="453" t="n">
        <f aca="false">SUMPRODUCT(B631:AA631,$B$1012:$AA$1012)</f>
        <v>15980.1596052495</v>
      </c>
      <c r="AF631" s="454" t="n">
        <f aca="false">XIRR(B631:AA631,$B$1:$AA$1)</f>
        <v>0.110655619238764</v>
      </c>
      <c r="AG631" s="455" t="n">
        <f aca="false">1-EXP(-(1/0.25)*(AD631/ABS($AD$1010)))</f>
        <v>0.988287521398839</v>
      </c>
    </row>
    <row r="632" customFormat="false" ht="12.75" hidden="false" customHeight="false" outlineLevel="0" collapsed="false">
      <c r="A632" s="446"/>
      <c r="B632" s="451" t="n">
        <f aca="false">+[1]data1cf!A632</f>
        <v>-65411.4075039838</v>
      </c>
      <c r="C632" s="451" t="n">
        <f aca="false">+[1]data1cf!B632</f>
        <v>205.557926148475</v>
      </c>
      <c r="D632" s="451" t="n">
        <f aca="false">+[1]data1cf!C632</f>
        <v>6628.37796025623</v>
      </c>
      <c r="E632" s="451" t="n">
        <f aca="false">+[1]data1cf!D632</f>
        <v>6593.04268854224</v>
      </c>
      <c r="F632" s="451" t="n">
        <f aca="false">+[1]data1cf!E632</f>
        <v>6572.21454007304</v>
      </c>
      <c r="G632" s="451" t="n">
        <f aca="false">+[1]data1cf!F632</f>
        <v>6596.72967173177</v>
      </c>
      <c r="H632" s="451" t="n">
        <f aca="false">+[1]data1cf!G632</f>
        <v>6433.61308825374</v>
      </c>
      <c r="I632" s="451" t="n">
        <f aca="false">+[1]data1cf!H632</f>
        <v>6410.70751226895</v>
      </c>
      <c r="J632" s="451" t="n">
        <f aca="false">+[1]data1cf!I632</f>
        <v>6591.27942614175</v>
      </c>
      <c r="K632" s="451" t="n">
        <f aca="false">+[1]data1cf!J632</f>
        <v>6821.58355719555</v>
      </c>
      <c r="L632" s="451" t="n">
        <f aca="false">+[1]data1cf!K632</f>
        <v>6952.14360669008</v>
      </c>
      <c r="M632" s="451" t="n">
        <f aca="false">+[1]data1cf!L632</f>
        <v>7138.63281294795</v>
      </c>
      <c r="N632" s="451" t="n">
        <f aca="false">+[1]data1cf!M632</f>
        <v>7301.78319294263</v>
      </c>
      <c r="O632" s="451" t="n">
        <f aca="false">+[1]data1cf!N632</f>
        <v>7520.69187257567</v>
      </c>
      <c r="P632" s="451" t="n">
        <f aca="false">+[1]data1cf!O632</f>
        <v>8755.04336713603</v>
      </c>
      <c r="Q632" s="451" t="n">
        <f aca="false">+[1]data1cf!P632</f>
        <v>9979.4805923831</v>
      </c>
      <c r="R632" s="451" t="n">
        <f aca="false">+[1]data1cf!Q632</f>
        <v>8142.82451486934</v>
      </c>
      <c r="S632" s="451" t="n">
        <f aca="false">+[1]data1cf!R632</f>
        <v>6309.17646980242</v>
      </c>
      <c r="T632" s="451" t="n">
        <f aca="false">+[1]data1cf!S632</f>
        <v>6347.68466845132</v>
      </c>
      <c r="U632" s="451" t="n">
        <f aca="false">+[1]data1cf!T632</f>
        <v>6382.6388983952</v>
      </c>
      <c r="V632" s="451" t="n">
        <f aca="false">+[1]data1cf!U632</f>
        <v>5128.32267403706</v>
      </c>
      <c r="W632" s="451" t="n">
        <f aca="false">+[1]data1cf!V632</f>
        <v>0</v>
      </c>
      <c r="X632" s="451" t="n">
        <f aca="false">+[1]data1cf!W632</f>
        <v>0</v>
      </c>
      <c r="Y632" s="451" t="n">
        <f aca="false">+[1]data1cf!X632</f>
        <v>0</v>
      </c>
      <c r="Z632" s="451" t="n">
        <f aca="false">+[1]data1cf!Y632</f>
        <v>0</v>
      </c>
      <c r="AA632" s="451" t="n">
        <f aca="false">+[1]data1cf!Z632</f>
        <v>0</v>
      </c>
      <c r="AB632" s="451"/>
      <c r="AC632" s="452" t="n">
        <f aca="false">XNPV(0.1,B632:AA632,$B$1:$AA$1)</f>
        <v>-13000.2169724765</v>
      </c>
      <c r="AD632" s="452" t="n">
        <f aca="false">SUMPRODUCT(B632:AA632,$B$1010:$AA$1010)</f>
        <v>6535.26744498693</v>
      </c>
      <c r="AE632" s="453" t="n">
        <f aca="false">SUMPRODUCT(B632:AA632,$B$1012:$AA$1012)</f>
        <v>-2912.92345605587</v>
      </c>
      <c r="AF632" s="454" t="n">
        <f aca="false">XIRR(B632:AA632,$B$1:$AA$1)</f>
        <v>0.0726327486445123</v>
      </c>
      <c r="AG632" s="455" t="n">
        <f aca="false">1-EXP(-(1/0.25)*(AD632/ABS($AD$1010)))</f>
        <v>0.664363659291366</v>
      </c>
    </row>
    <row r="633" customFormat="false" ht="12.75" hidden="false" customHeight="false" outlineLevel="0" collapsed="false">
      <c r="A633" s="446"/>
      <c r="B633" s="451" t="n">
        <f aca="false">+[1]data1cf!A633</f>
        <v>-67097.1676557743</v>
      </c>
      <c r="C633" s="451" t="n">
        <f aca="false">+[1]data1cf!B633</f>
        <v>-138.368331379594</v>
      </c>
      <c r="D633" s="451" t="n">
        <f aca="false">+[1]data1cf!C633</f>
        <v>6451.32213782828</v>
      </c>
      <c r="E633" s="451" t="n">
        <f aca="false">+[1]data1cf!D633</f>
        <v>6415.44398752321</v>
      </c>
      <c r="F633" s="451" t="n">
        <f aca="false">+[1]data1cf!E633</f>
        <v>6394.4578661155</v>
      </c>
      <c r="G633" s="451" t="n">
        <f aca="false">+[1]data1cf!F633</f>
        <v>6419.00827783645</v>
      </c>
      <c r="H633" s="451" t="n">
        <f aca="false">+[1]data1cf!G633</f>
        <v>6253.07646462858</v>
      </c>
      <c r="I633" s="451" t="n">
        <f aca="false">+[1]data1cf!H633</f>
        <v>6229.99450221844</v>
      </c>
      <c r="J633" s="451" t="n">
        <f aca="false">+[1]data1cf!I633</f>
        <v>6415.64639894448</v>
      </c>
      <c r="K633" s="451" t="n">
        <f aca="false">+[1]data1cf!J633</f>
        <v>6651.33830231179</v>
      </c>
      <c r="L633" s="451" t="n">
        <f aca="false">+[1]data1cf!K633</f>
        <v>6786.70209307947</v>
      </c>
      <c r="M633" s="451" t="n">
        <f aca="false">+[1]data1cf!L633</f>
        <v>6978.46331438668</v>
      </c>
      <c r="N633" s="451" t="n">
        <f aca="false">+[1]data1cf!M633</f>
        <v>7146.29820567246</v>
      </c>
      <c r="O633" s="451" t="n">
        <f aca="false">+[1]data1cf!N633</f>
        <v>7370.35609347332</v>
      </c>
      <c r="P633" s="451" t="n">
        <f aca="false">+[1]data1cf!O633</f>
        <v>8638.01462929584</v>
      </c>
      <c r="Q633" s="451" t="n">
        <f aca="false">+[1]data1cf!P633</f>
        <v>9894.53197866483</v>
      </c>
      <c r="R633" s="451" t="n">
        <f aca="false">+[1]data1cf!Q633</f>
        <v>8011.08231883693</v>
      </c>
      <c r="S633" s="451" t="n">
        <f aca="false">+[1]data1cf!R633</f>
        <v>6130.73441589739</v>
      </c>
      <c r="T633" s="451" t="n">
        <f aca="false">+[1]data1cf!S633</f>
        <v>6170.80800787747</v>
      </c>
      <c r="U633" s="451" t="n">
        <f aca="false">+[1]data1cf!T633</f>
        <v>6207.25322870225</v>
      </c>
      <c r="V633" s="451" t="n">
        <f aca="false">+[1]data1cf!U633</f>
        <v>4921.21906823944</v>
      </c>
      <c r="W633" s="451" t="n">
        <f aca="false">+[1]data1cf!V633</f>
        <v>0</v>
      </c>
      <c r="X633" s="451" t="n">
        <f aca="false">+[1]data1cf!W633</f>
        <v>0</v>
      </c>
      <c r="Y633" s="451" t="n">
        <f aca="false">+[1]data1cf!X633</f>
        <v>0</v>
      </c>
      <c r="Z633" s="451" t="n">
        <f aca="false">+[1]data1cf!Y633</f>
        <v>0</v>
      </c>
      <c r="AA633" s="451" t="n">
        <f aca="false">+[1]data1cf!Z633</f>
        <v>0</v>
      </c>
      <c r="AB633" s="451"/>
      <c r="AC633" s="452" t="n">
        <f aca="false">XNPV(0.1,B633:AA633,$B$1:$AA$1)</f>
        <v>-16277.628795318</v>
      </c>
      <c r="AD633" s="452" t="n">
        <f aca="false">SUMPRODUCT(B633:AA633,$B$1010:$AA$1010)</f>
        <v>2788.39148155702</v>
      </c>
      <c r="AE633" s="453" t="n">
        <f aca="false">SUMPRODUCT(B633:AA633,$B$1012:$AA$1012)</f>
        <v>-6437.29742190641</v>
      </c>
      <c r="AF633" s="454" t="n">
        <f aca="false">XIRR(B633:AA633,$B$1:$AA$1)</f>
        <v>0.0662924910803613</v>
      </c>
      <c r="AG633" s="455" t="n">
        <f aca="false">1-EXP(-(1/0.25)*(AD633/ABS($AD$1010)))</f>
        <v>0.372370540147014</v>
      </c>
    </row>
    <row r="634" customFormat="false" ht="12.75" hidden="false" customHeight="false" outlineLevel="0" collapsed="false">
      <c r="A634" s="446"/>
      <c r="B634" s="451" t="n">
        <f aca="false">+[1]data1cf!A634</f>
        <v>-60922.3003795576</v>
      </c>
      <c r="C634" s="451" t="n">
        <f aca="false">+[1]data1cf!B634</f>
        <v>1121.41882801321</v>
      </c>
      <c r="D634" s="451" t="n">
        <f aca="false">+[1]data1cf!C634</f>
        <v>7099.87003642039</v>
      </c>
      <c r="E634" s="451" t="n">
        <f aca="false">+[1]data1cf!D634</f>
        <v>7065.98042715623</v>
      </c>
      <c r="F634" s="451" t="n">
        <f aca="false">+[1]data1cf!E634</f>
        <v>7045.57295386018</v>
      </c>
      <c r="G634" s="451" t="n">
        <f aca="false">+[1]data1cf!F634</f>
        <v>7069.99413622341</v>
      </c>
      <c r="H634" s="451" t="n">
        <f aca="false">+[1]data1cf!G634</f>
        <v>6914.3743890086</v>
      </c>
      <c r="I634" s="451" t="n">
        <f aca="false">+[1]data1cf!H634</f>
        <v>6891.93852252428</v>
      </c>
      <c r="J634" s="451" t="n">
        <f aca="false">+[1]data1cf!I634</f>
        <v>7058.98265951002</v>
      </c>
      <c r="K634" s="451" t="n">
        <f aca="false">+[1]data1cf!J634</f>
        <v>7274.93938351929</v>
      </c>
      <c r="L634" s="451" t="n">
        <f aca="false">+[1]data1cf!K634</f>
        <v>7392.70727562988</v>
      </c>
      <c r="M634" s="451" t="n">
        <f aca="false">+[1]data1cf!L634</f>
        <v>7565.15733148255</v>
      </c>
      <c r="N634" s="451" t="n">
        <f aca="false">+[1]data1cf!M634</f>
        <v>7715.83305843184</v>
      </c>
      <c r="O634" s="451" t="n">
        <f aca="false">+[1]data1cf!N634</f>
        <v>7921.02961712836</v>
      </c>
      <c r="P634" s="451" t="n">
        <f aca="false">+[1]data1cf!O634</f>
        <v>9066.68588653181</v>
      </c>
      <c r="Q634" s="451" t="n">
        <f aca="false">+[1]data1cf!P634</f>
        <v>10205.6951144477</v>
      </c>
      <c r="R634" s="451" t="n">
        <f aca="false">+[1]data1cf!Q634</f>
        <v>8493.64834361418</v>
      </c>
      <c r="S634" s="451" t="n">
        <f aca="false">+[1]data1cf!R634</f>
        <v>6784.36002105171</v>
      </c>
      <c r="T634" s="451" t="n">
        <f aca="false">+[1]data1cf!S634</f>
        <v>6818.6996442671</v>
      </c>
      <c r="U634" s="451" t="n">
        <f aca="false">+[1]data1cf!T634</f>
        <v>6849.68342931776</v>
      </c>
      <c r="V634" s="451" t="n">
        <f aca="false">+[1]data1cf!U634</f>
        <v>5679.83071110429</v>
      </c>
      <c r="W634" s="451" t="n">
        <f aca="false">+[1]data1cf!V634</f>
        <v>0</v>
      </c>
      <c r="X634" s="451" t="n">
        <f aca="false">+[1]data1cf!W634</f>
        <v>0</v>
      </c>
      <c r="Y634" s="451" t="n">
        <f aca="false">+[1]data1cf!X634</f>
        <v>0</v>
      </c>
      <c r="Z634" s="451" t="n">
        <f aca="false">+[1]data1cf!Y634</f>
        <v>0</v>
      </c>
      <c r="AA634" s="451" t="n">
        <f aca="false">+[1]data1cf!Z634</f>
        <v>0</v>
      </c>
      <c r="AB634" s="451"/>
      <c r="AC634" s="452" t="n">
        <f aca="false">XNPV(0.1,B634:AA634,$B$1:$AA$1)</f>
        <v>-4272.60957947318</v>
      </c>
      <c r="AD634" s="452" t="n">
        <f aca="false">SUMPRODUCT(B634:AA634,$B$1010:$AA$1010)</f>
        <v>16513.0377487339</v>
      </c>
      <c r="AE634" s="453" t="n">
        <f aca="false">SUMPRODUCT(B634:AA634,$B$1012:$AA$1012)</f>
        <v>6472.33355244461</v>
      </c>
      <c r="AF634" s="454" t="n">
        <f aca="false">XIRR(B634:AA634,$B$1:$AA$1)</f>
        <v>0.0905661170782039</v>
      </c>
      <c r="AG634" s="455" t="n">
        <f aca="false">1-EXP(-(1/0.25)*(AD634/ABS($AD$1010)))</f>
        <v>0.936615107460768</v>
      </c>
    </row>
    <row r="635" customFormat="false" ht="12.75" hidden="false" customHeight="false" outlineLevel="0" collapsed="false">
      <c r="A635" s="446"/>
      <c r="B635" s="451" t="n">
        <f aca="false">+[1]data1cf!A635</f>
        <v>-47380.6225498077</v>
      </c>
      <c r="C635" s="451" t="n">
        <f aca="false">+[1]data1cf!B635</f>
        <v>3884.17162632204</v>
      </c>
      <c r="D635" s="451" t="n">
        <f aca="false">+[1]data1cf!C635</f>
        <v>8522.15594266522</v>
      </c>
      <c r="E635" s="451" t="n">
        <f aca="false">+[1]data1cf!D635</f>
        <v>8492.62726634477</v>
      </c>
      <c r="F635" s="451" t="n">
        <f aca="false">+[1]data1cf!E635</f>
        <v>8473.48878652729</v>
      </c>
      <c r="G635" s="451" t="n">
        <f aca="false">+[1]data1cf!F635</f>
        <v>8497.62656485115</v>
      </c>
      <c r="H635" s="451" t="n">
        <f aca="false">+[1]data1cf!G635</f>
        <v>8364.62150216164</v>
      </c>
      <c r="I635" s="451" t="n">
        <f aca="false">+[1]data1cf!H635</f>
        <v>8343.6025443303</v>
      </c>
      <c r="J635" s="451" t="n">
        <f aca="false">+[1]data1cf!I635</f>
        <v>8469.83927991537</v>
      </c>
      <c r="K635" s="451" t="n">
        <f aca="false">+[1]data1cf!J635</f>
        <v>8642.51613590086</v>
      </c>
      <c r="L635" s="451" t="n">
        <f aca="false">+[1]data1cf!K635</f>
        <v>8721.69566973907</v>
      </c>
      <c r="M635" s="451" t="n">
        <f aca="false">+[1]data1cf!L635</f>
        <v>8851.7957333725</v>
      </c>
      <c r="N635" s="451" t="n">
        <f aca="false">+[1]data1cf!M635</f>
        <v>8964.84087412808</v>
      </c>
      <c r="O635" s="451" t="n">
        <f aca="false">+[1]data1cf!N635</f>
        <v>9128.6739458464</v>
      </c>
      <c r="P635" s="451" t="n">
        <f aca="false">+[1]data1cf!O635</f>
        <v>10006.7754140787</v>
      </c>
      <c r="Q635" s="451" t="n">
        <f aca="false">+[1]data1cf!P635</f>
        <v>10888.0856418517</v>
      </c>
      <c r="R635" s="451" t="n">
        <f aca="false">+[1]data1cf!Q635</f>
        <v>9551.93078869377</v>
      </c>
      <c r="S635" s="451" t="n">
        <f aca="false">+[1]data1cf!R635</f>
        <v>8217.78149722929</v>
      </c>
      <c r="T635" s="451" t="n">
        <f aca="false">+[1]data1cf!S635</f>
        <v>8239.54634689508</v>
      </c>
      <c r="U635" s="451" t="n">
        <f aca="false">+[1]data1cf!T635</f>
        <v>8258.55303180206</v>
      </c>
      <c r="V635" s="451" t="n">
        <f aca="false">+[1]data1cf!U635</f>
        <v>7343.48986457969</v>
      </c>
      <c r="W635" s="451" t="n">
        <f aca="false">+[1]data1cf!V635</f>
        <v>0</v>
      </c>
      <c r="X635" s="451" t="n">
        <f aca="false">+[1]data1cf!W635</f>
        <v>0</v>
      </c>
      <c r="Y635" s="451" t="n">
        <f aca="false">+[1]data1cf!X635</f>
        <v>0</v>
      </c>
      <c r="Z635" s="451" t="n">
        <f aca="false">+[1]data1cf!Y635</f>
        <v>0</v>
      </c>
      <c r="AA635" s="451" t="n">
        <f aca="false">+[1]data1cf!Z635</f>
        <v>0</v>
      </c>
      <c r="AB635" s="451"/>
      <c r="AC635" s="452" t="n">
        <f aca="false">XNPV(0.1,B635:AA635,$B$1:$AA$1)</f>
        <v>22054.7745227052</v>
      </c>
      <c r="AD635" s="452" t="n">
        <f aca="false">SUMPRODUCT(B635:AA635,$B$1010:$AA$1010)</f>
        <v>46611.6179713784</v>
      </c>
      <c r="AE635" s="453" t="n">
        <f aca="false">SUMPRODUCT(B635:AA635,$B$1012:$AA$1012)</f>
        <v>34783.5596461547</v>
      </c>
      <c r="AF635" s="454" t="n">
        <f aca="false">XIRR(B635:AA635,$B$1:$AA$1)</f>
        <v>0.158656453170866</v>
      </c>
      <c r="AG635" s="455" t="n">
        <f aca="false">1-EXP(-(1/0.25)*(AD635/ABS($AD$1010)))</f>
        <v>0.999584715349859</v>
      </c>
    </row>
    <row r="636" customFormat="false" ht="12.75" hidden="false" customHeight="false" outlineLevel="0" collapsed="false">
      <c r="A636" s="446"/>
      <c r="B636" s="451" t="n">
        <f aca="false">+[1]data1cf!A636</f>
        <v>-57307.9662119562</v>
      </c>
      <c r="C636" s="451" t="n">
        <f aca="false">+[1]data1cf!B636</f>
        <v>1858.80986338603</v>
      </c>
      <c r="D636" s="451" t="n">
        <f aca="false">+[1]data1cf!C636</f>
        <v>7479.48448388161</v>
      </c>
      <c r="E636" s="451" t="n">
        <f aca="false">+[1]data1cf!D636</f>
        <v>7446.7588270567</v>
      </c>
      <c r="F636" s="451" t="n">
        <f aca="false">+[1]data1cf!E636</f>
        <v>7426.69005377595</v>
      </c>
      <c r="G636" s="451" t="n">
        <f aca="false">+[1]data1cf!F636</f>
        <v>7451.03559433792</v>
      </c>
      <c r="H636" s="451" t="n">
        <f aca="false">+[1]data1cf!G636</f>
        <v>7301.4518072159</v>
      </c>
      <c r="I636" s="451" t="n">
        <f aca="false">+[1]data1cf!H636</f>
        <v>7279.39411996616</v>
      </c>
      <c r="J636" s="451" t="n">
        <f aca="false">+[1]data1cf!I636</f>
        <v>7435.54657964074</v>
      </c>
      <c r="K636" s="451" t="n">
        <f aca="false">+[1]data1cf!J636</f>
        <v>7639.95171397741</v>
      </c>
      <c r="L636" s="451" t="n">
        <f aca="false">+[1]data1cf!K636</f>
        <v>7747.42020127798</v>
      </c>
      <c r="M636" s="451" t="n">
        <f aca="false">+[1]data1cf!L636</f>
        <v>7908.56685545471</v>
      </c>
      <c r="N636" s="451" t="n">
        <f aca="false">+[1]data1cf!M636</f>
        <v>8049.19881123055</v>
      </c>
      <c r="O636" s="451" t="n">
        <f aca="false">+[1]data1cf!N636</f>
        <v>8243.35527089679</v>
      </c>
      <c r="P636" s="451" t="n">
        <f aca="false">+[1]data1cf!O636</f>
        <v>9317.59997138417</v>
      </c>
      <c r="Q636" s="451" t="n">
        <f aca="false">+[1]data1cf!P636</f>
        <v>10387.8281876054</v>
      </c>
      <c r="R636" s="451" t="n">
        <f aca="false">+[1]data1cf!Q636</f>
        <v>8776.1086449382</v>
      </c>
      <c r="S636" s="451" t="n">
        <f aca="false">+[1]data1cf!R636</f>
        <v>7166.94660175889</v>
      </c>
      <c r="T636" s="451" t="n">
        <f aca="false">+[1]data1cf!S636</f>
        <v>7197.92996186852</v>
      </c>
      <c r="U636" s="451" t="n">
        <f aca="false">+[1]data1cf!T636</f>
        <v>7225.71700550927</v>
      </c>
      <c r="V636" s="451" t="n">
        <f aca="false">+[1]data1cf!U636</f>
        <v>6123.86875404456</v>
      </c>
      <c r="W636" s="451" t="n">
        <f aca="false">+[1]data1cf!V636</f>
        <v>0</v>
      </c>
      <c r="X636" s="451" t="n">
        <f aca="false">+[1]data1cf!W636</f>
        <v>0</v>
      </c>
      <c r="Y636" s="451" t="n">
        <f aca="false">+[1]data1cf!X636</f>
        <v>0</v>
      </c>
      <c r="Z636" s="451" t="n">
        <f aca="false">+[1]data1cf!Y636</f>
        <v>0</v>
      </c>
      <c r="AA636" s="451" t="n">
        <f aca="false">+[1]data1cf!Z636</f>
        <v>0</v>
      </c>
      <c r="AB636" s="451"/>
      <c r="AC636" s="452" t="n">
        <f aca="false">XNPV(0.1,B636:AA636,$B$1:$AA$1)</f>
        <v>2754.28657773871</v>
      </c>
      <c r="AD636" s="452" t="n">
        <f aca="false">SUMPRODUCT(B636:AA636,$B$1010:$AA$1010)</f>
        <v>24546.4829586032</v>
      </c>
      <c r="AE636" s="453" t="n">
        <f aca="false">SUMPRODUCT(B636:AA636,$B$1012:$AA$1012)</f>
        <v>14028.725979119</v>
      </c>
      <c r="AF636" s="454" t="n">
        <f aca="false">XIRR(B636:AA636,$B$1:$AA$1)</f>
        <v>0.106348109872261</v>
      </c>
      <c r="AG636" s="455" t="n">
        <f aca="false">1-EXP(-(1/0.25)*(AD636/ABS($AD$1010)))</f>
        <v>0.983436102203576</v>
      </c>
    </row>
    <row r="637" customFormat="false" ht="12.75" hidden="false" customHeight="false" outlineLevel="0" collapsed="false">
      <c r="A637" s="446"/>
      <c r="B637" s="451" t="n">
        <f aca="false">+[1]data1cf!A637</f>
        <v>-65432.249214771</v>
      </c>
      <c r="C637" s="451" t="n">
        <f aca="false">+[1]data1cf!B637</f>
        <v>201.305831576236</v>
      </c>
      <c r="D637" s="451" t="n">
        <f aca="false">+[1]data1cf!C637</f>
        <v>6626.18895001045</v>
      </c>
      <c r="E637" s="451" t="n">
        <f aca="false">+[1]data1cf!D637</f>
        <v>6590.84696647648</v>
      </c>
      <c r="F637" s="451" t="n">
        <f aca="false">+[1]data1cf!E637</f>
        <v>6570.01686492619</v>
      </c>
      <c r="G637" s="451" t="n">
        <f aca="false">+[1]data1cf!F637</f>
        <v>6594.53243276613</v>
      </c>
      <c r="H637" s="451" t="n">
        <f aca="false">+[1]data1cf!G637</f>
        <v>6431.381043504</v>
      </c>
      <c r="I637" s="451" t="n">
        <f aca="false">+[1]data1cf!H637</f>
        <v>6408.47328678502</v>
      </c>
      <c r="J637" s="451" t="n">
        <f aca="false">+[1]data1cf!I637</f>
        <v>6589.10800646875</v>
      </c>
      <c r="K637" s="451" t="n">
        <f aca="false">+[1]data1cf!J637</f>
        <v>6819.47874865479</v>
      </c>
      <c r="L637" s="451" t="n">
        <f aca="false">+[1]data1cf!K637</f>
        <v>6950.0981886778</v>
      </c>
      <c r="M637" s="451" t="n">
        <f aca="false">+[1]data1cf!L637</f>
        <v>7136.65257491563</v>
      </c>
      <c r="N637" s="451" t="n">
        <f aca="false">+[1]data1cf!M637</f>
        <v>7299.86087135199</v>
      </c>
      <c r="O637" s="451" t="n">
        <f aca="false">+[1]data1cf!N637</f>
        <v>7518.83321265558</v>
      </c>
      <c r="P637" s="451" t="n">
        <f aca="false">+[1]data1cf!O637</f>
        <v>8753.59649516835</v>
      </c>
      <c r="Q637" s="451" t="n">
        <f aca="false">+[1]data1cf!P637</f>
        <v>9978.43033951231</v>
      </c>
      <c r="R637" s="451" t="n">
        <f aca="false">+[1]data1cf!Q637</f>
        <v>8141.19573467467</v>
      </c>
      <c r="S637" s="451" t="n">
        <f aca="false">+[1]data1cf!R637</f>
        <v>6306.97032103575</v>
      </c>
      <c r="T637" s="451" t="n">
        <f aca="false">+[1]data1cf!S637</f>
        <v>6345.49787325345</v>
      </c>
      <c r="U637" s="451" t="n">
        <f aca="false">+[1]data1cf!T637</f>
        <v>6380.4705368996</v>
      </c>
      <c r="V637" s="451" t="n">
        <f aca="false">+[1]data1cf!U637</f>
        <v>5125.76217131636</v>
      </c>
      <c r="W637" s="451" t="n">
        <f aca="false">+[1]data1cf!V637</f>
        <v>0</v>
      </c>
      <c r="X637" s="451" t="n">
        <f aca="false">+[1]data1cf!W637</f>
        <v>0</v>
      </c>
      <c r="Y637" s="451" t="n">
        <f aca="false">+[1]data1cf!X637</f>
        <v>0</v>
      </c>
      <c r="Z637" s="451" t="n">
        <f aca="false">+[1]data1cf!Y637</f>
        <v>0</v>
      </c>
      <c r="AA637" s="451" t="n">
        <f aca="false">+[1]data1cf!Z637</f>
        <v>0</v>
      </c>
      <c r="AB637" s="451"/>
      <c r="AC637" s="452" t="n">
        <f aca="false">XNPV(0.1,B637:AA637,$B$1:$AA$1)</f>
        <v>-13040.7368941686</v>
      </c>
      <c r="AD637" s="452" t="n">
        <f aca="false">SUMPRODUCT(B637:AA637,$B$1010:$AA$1010)</f>
        <v>6488.94335487102</v>
      </c>
      <c r="AE637" s="453" t="n">
        <f aca="false">SUMPRODUCT(B637:AA637,$B$1012:$AA$1012)</f>
        <v>-2956.49666712282</v>
      </c>
      <c r="AF637" s="454" t="n">
        <f aca="false">XIRR(B637:AA637,$B$1:$AA$1)</f>
        <v>0.0725531604318967</v>
      </c>
      <c r="AG637" s="455" t="n">
        <f aca="false">1-EXP(-(1/0.25)*(AD637/ABS($AD$1010)))</f>
        <v>0.661756256945887</v>
      </c>
    </row>
    <row r="638" customFormat="false" ht="12.75" hidden="false" customHeight="false" outlineLevel="0" collapsed="false">
      <c r="A638" s="446"/>
      <c r="B638" s="451" t="n">
        <f aca="false">+[1]data1cf!A638</f>
        <v>-60041.065947969</v>
      </c>
      <c r="C638" s="451" t="n">
        <f aca="false">+[1]data1cf!B638</f>
        <v>1301.2069548943</v>
      </c>
      <c r="D638" s="451" t="n">
        <f aca="false">+[1]data1cf!C638</f>
        <v>7192.42631548004</v>
      </c>
      <c r="E638" s="451" t="n">
        <f aca="false">+[1]data1cf!D638</f>
        <v>7158.82049706604</v>
      </c>
      <c r="F638" s="451" t="n">
        <f aca="false">+[1]data1cf!E638</f>
        <v>7138.49560443398</v>
      </c>
      <c r="G638" s="451" t="n">
        <f aca="false">+[1]data1cf!F638</f>
        <v>7162.89834407536</v>
      </c>
      <c r="H638" s="451" t="n">
        <f aca="false">+[1]data1cf!G638</f>
        <v>7008.75026373328</v>
      </c>
      <c r="I638" s="451" t="n">
        <f aca="false">+[1]data1cf!H638</f>
        <v>6986.40660359939</v>
      </c>
      <c r="J638" s="451" t="n">
        <f aca="false">+[1]data1cf!I638</f>
        <v>7150.79516956728</v>
      </c>
      <c r="K638" s="451" t="n">
        <f aca="false">+[1]data1cf!J638</f>
        <v>7363.93542501359</v>
      </c>
      <c r="L638" s="451" t="n">
        <f aca="false">+[1]data1cf!K638</f>
        <v>7479.19215193508</v>
      </c>
      <c r="M638" s="451" t="n">
        <f aca="false">+[1]data1cf!L638</f>
        <v>7648.88625156206</v>
      </c>
      <c r="N638" s="451" t="n">
        <f aca="false">+[1]data1cf!M638</f>
        <v>7797.11314102963</v>
      </c>
      <c r="O638" s="451" t="n">
        <f aca="false">+[1]data1cf!N638</f>
        <v>7999.61794103908</v>
      </c>
      <c r="P638" s="451" t="n">
        <f aca="false">+[1]data1cf!O638</f>
        <v>9127.86288917991</v>
      </c>
      <c r="Q638" s="451" t="n">
        <f aca="false">+[1]data1cf!P638</f>
        <v>10250.102169179</v>
      </c>
      <c r="R638" s="451" t="n">
        <f aca="false">+[1]data1cf!Q638</f>
        <v>8562.51683544177</v>
      </c>
      <c r="S638" s="451" t="n">
        <f aca="false">+[1]data1cf!R638</f>
        <v>6877.64095533972</v>
      </c>
      <c r="T638" s="451" t="n">
        <f aca="false">+[1]data1cf!S638</f>
        <v>6911.16226611549</v>
      </c>
      <c r="U638" s="451" t="n">
        <f aca="false">+[1]data1cf!T638</f>
        <v>6941.36663275361</v>
      </c>
      <c r="V638" s="451" t="n">
        <f aca="false">+[1]data1cf!U638</f>
        <v>5788.09452795937</v>
      </c>
      <c r="W638" s="451" t="n">
        <f aca="false">+[1]data1cf!V638</f>
        <v>0</v>
      </c>
      <c r="X638" s="451" t="n">
        <f aca="false">+[1]data1cf!W638</f>
        <v>0</v>
      </c>
      <c r="Y638" s="451" t="n">
        <f aca="false">+[1]data1cf!X638</f>
        <v>0</v>
      </c>
      <c r="Z638" s="451" t="n">
        <f aca="false">+[1]data1cf!Y638</f>
        <v>0</v>
      </c>
      <c r="AA638" s="451" t="n">
        <f aca="false">+[1]data1cf!Z638</f>
        <v>0</v>
      </c>
      <c r="AB638" s="451"/>
      <c r="AC638" s="452" t="n">
        <f aca="false">XNPV(0.1,B638:AA638,$B$1:$AA$1)</f>
        <v>-2559.33610950997</v>
      </c>
      <c r="AD638" s="452" t="n">
        <f aca="false">SUMPRODUCT(B638:AA638,$B$1010:$AA$1010)</f>
        <v>18471.7245206092</v>
      </c>
      <c r="AE638" s="453" t="n">
        <f aca="false">SUMPRODUCT(B638:AA638,$B$1012:$AA$1012)</f>
        <v>8314.70696790559</v>
      </c>
      <c r="AF638" s="454" t="n">
        <f aca="false">XIRR(B638:AA638,$B$1:$AA$1)</f>
        <v>0.09429180042344</v>
      </c>
      <c r="AG638" s="455" t="n">
        <f aca="false">1-EXP(-(1/0.25)*(AD638/ABS($AD$1010)))</f>
        <v>0.95430340700831</v>
      </c>
    </row>
    <row r="639" customFormat="false" ht="12.75" hidden="false" customHeight="false" outlineLevel="0" collapsed="false">
      <c r="A639" s="446"/>
      <c r="B639" s="451" t="n">
        <f aca="false">+[1]data1cf!A639</f>
        <v>-55273.1459258986</v>
      </c>
      <c r="C639" s="451" t="n">
        <f aca="false">+[1]data1cf!B639</f>
        <v>2273.95084591707</v>
      </c>
      <c r="D639" s="451" t="n">
        <f aca="false">+[1]data1cf!C639</f>
        <v>7693.20218201226</v>
      </c>
      <c r="E639" s="451" t="n">
        <f aca="false">+[1]data1cf!D639</f>
        <v>7661.13181435693</v>
      </c>
      <c r="F639" s="451" t="n">
        <f aca="false">+[1]data1cf!E639</f>
        <v>7641.2537245133</v>
      </c>
      <c r="G639" s="451" t="n">
        <f aca="false">+[1]data1cf!F639</f>
        <v>7665.55667978448</v>
      </c>
      <c r="H639" s="451" t="n">
        <f aca="false">+[1]data1cf!G639</f>
        <v>7519.37105494436</v>
      </c>
      <c r="I639" s="451" t="n">
        <f aca="false">+[1]data1cf!H639</f>
        <v>7497.5262773877</v>
      </c>
      <c r="J639" s="451" t="n">
        <f aca="false">+[1]data1cf!I639</f>
        <v>7647.54687295833</v>
      </c>
      <c r="K639" s="451" t="n">
        <f aca="false">+[1]data1cf!J639</f>
        <v>7845.44862163338</v>
      </c>
      <c r="L639" s="451" t="n">
        <f aca="false">+[1]data1cf!K639</f>
        <v>7947.11868607929</v>
      </c>
      <c r="M639" s="451" t="n">
        <f aca="false">+[1]data1cf!L639</f>
        <v>8101.90168101339</v>
      </c>
      <c r="N639" s="451" t="n">
        <f aca="false">+[1]data1cf!M639</f>
        <v>8236.87913214615</v>
      </c>
      <c r="O639" s="451" t="n">
        <f aca="false">+[1]data1cf!N639</f>
        <v>8424.82016832769</v>
      </c>
      <c r="P639" s="451" t="n">
        <f aca="false">+[1]data1cf!O639</f>
        <v>9458.86114045144</v>
      </c>
      <c r="Q639" s="451" t="n">
        <f aca="false">+[1]data1cf!P639</f>
        <v>10490.3665957431</v>
      </c>
      <c r="R639" s="451" t="n">
        <f aca="false">+[1]data1cf!Q639</f>
        <v>8935.12989878133</v>
      </c>
      <c r="S639" s="451" t="n">
        <f aca="false">+[1]data1cf!R639</f>
        <v>7382.33756991418</v>
      </c>
      <c r="T639" s="451" t="n">
        <f aca="false">+[1]data1cf!S639</f>
        <v>7411.43140018614</v>
      </c>
      <c r="U639" s="451" t="n">
        <f aca="false">+[1]data1cf!T639</f>
        <v>7437.41872250381</v>
      </c>
      <c r="V639" s="451" t="n">
        <f aca="false">+[1]data1cf!U639</f>
        <v>6373.85604787456</v>
      </c>
      <c r="W639" s="451" t="n">
        <f aca="false">+[1]data1cf!V639</f>
        <v>0</v>
      </c>
      <c r="X639" s="451" t="n">
        <f aca="false">+[1]data1cf!W639</f>
        <v>0</v>
      </c>
      <c r="Y639" s="451" t="n">
        <f aca="false">+[1]data1cf!X639</f>
        <v>0</v>
      </c>
      <c r="Z639" s="451" t="n">
        <f aca="false">+[1]data1cf!Y639</f>
        <v>0</v>
      </c>
      <c r="AA639" s="451" t="n">
        <f aca="false">+[1]data1cf!Z639</f>
        <v>0</v>
      </c>
      <c r="AB639" s="451"/>
      <c r="AC639" s="452" t="n">
        <f aca="false">XNPV(0.1,B639:AA639,$B$1:$AA$1)</f>
        <v>6710.33219656528</v>
      </c>
      <c r="AD639" s="452" t="n">
        <f aca="false">SUMPRODUCT(B639:AA639,$B$1010:$AA$1010)</f>
        <v>29069.2018113601</v>
      </c>
      <c r="AE639" s="453" t="n">
        <f aca="false">SUMPRODUCT(B639:AA639,$B$1012:$AA$1012)</f>
        <v>18282.8706946346</v>
      </c>
      <c r="AF639" s="454" t="n">
        <f aca="false">XIRR(B639:AA639,$B$1:$AA$1)</f>
        <v>0.115875413194474</v>
      </c>
      <c r="AG639" s="455" t="n">
        <f aca="false">1-EXP(-(1/0.25)*(AD639/ABS($AD$1010)))</f>
        <v>0.992218897972696</v>
      </c>
    </row>
    <row r="640" customFormat="false" ht="12.75" hidden="false" customHeight="false" outlineLevel="0" collapsed="false">
      <c r="A640" s="446"/>
      <c r="B640" s="451" t="n">
        <f aca="false">+[1]data1cf!A640</f>
        <v>-58773.9321035359</v>
      </c>
      <c r="C640" s="451" t="n">
        <f aca="false">+[1]data1cf!B640</f>
        <v>1559.72570113476</v>
      </c>
      <c r="D640" s="451" t="n">
        <f aca="false">+[1]data1cf!C640</f>
        <v>7325.51370914875</v>
      </c>
      <c r="E640" s="451" t="n">
        <f aca="false">+[1]data1cf!D640</f>
        <v>7292.31595580587</v>
      </c>
      <c r="F640" s="451" t="n">
        <f aca="false">+[1]data1cf!E640</f>
        <v>7272.10980655296</v>
      </c>
      <c r="G640" s="451" t="n">
        <f aca="false">+[1]data1cf!F640</f>
        <v>7296.48602726112</v>
      </c>
      <c r="H640" s="451" t="n">
        <f aca="false">+[1]data1cf!G640</f>
        <v>7144.45406816368</v>
      </c>
      <c r="I640" s="451" t="n">
        <f aca="false">+[1]data1cf!H640</f>
        <v>7122.24299225834</v>
      </c>
      <c r="J640" s="451" t="n">
        <f aca="false">+[1]data1cf!I640</f>
        <v>7282.81309200157</v>
      </c>
      <c r="K640" s="451" t="n">
        <f aca="false">+[1]data1cf!J640</f>
        <v>7491.90352539149</v>
      </c>
      <c r="L640" s="451" t="n">
        <f aca="false">+[1]data1cf!K640</f>
        <v>7603.54942835284</v>
      </c>
      <c r="M640" s="451" t="n">
        <f aca="false">+[1]data1cf!L640</f>
        <v>7769.28071708393</v>
      </c>
      <c r="N640" s="451" t="n">
        <f aca="false">+[1]data1cf!M640</f>
        <v>7913.98640408669</v>
      </c>
      <c r="O640" s="451" t="n">
        <f aca="false">+[1]data1cf!N640</f>
        <v>8112.6207033404</v>
      </c>
      <c r="P640" s="451" t="n">
        <f aca="false">+[1]data1cf!O640</f>
        <v>9215.82977719246</v>
      </c>
      <c r="Q640" s="451" t="n">
        <f aca="false">+[1]data1cf!P640</f>
        <v>10313.955418626</v>
      </c>
      <c r="R640" s="451" t="n">
        <f aca="false">+[1]data1cf!Q640</f>
        <v>8661.54337557874</v>
      </c>
      <c r="S640" s="451" t="n">
        <f aca="false">+[1]data1cf!R640</f>
        <v>7011.77033639851</v>
      </c>
      <c r="T640" s="451" t="n">
        <f aca="false">+[1]data1cf!S640</f>
        <v>7044.11498935158</v>
      </c>
      <c r="U640" s="451" t="n">
        <f aca="false">+[1]data1cf!T640</f>
        <v>7073.19862419109</v>
      </c>
      <c r="V640" s="451" t="n">
        <f aca="false">+[1]data1cf!U640</f>
        <v>5943.76791241535</v>
      </c>
      <c r="W640" s="451" t="n">
        <f aca="false">+[1]data1cf!V640</f>
        <v>0</v>
      </c>
      <c r="X640" s="451" t="n">
        <f aca="false">+[1]data1cf!W640</f>
        <v>0</v>
      </c>
      <c r="Y640" s="451" t="n">
        <f aca="false">+[1]data1cf!X640</f>
        <v>0</v>
      </c>
      <c r="Z640" s="451" t="n">
        <f aca="false">+[1]data1cf!Y640</f>
        <v>0</v>
      </c>
      <c r="AA640" s="451" t="n">
        <f aca="false">+[1]data1cf!Z640</f>
        <v>0</v>
      </c>
      <c r="AB640" s="451"/>
      <c r="AC640" s="452" t="n">
        <f aca="false">XNPV(0.1,B640:AA640,$B$1:$AA$1)</f>
        <v>-95.8068592445586</v>
      </c>
      <c r="AD640" s="452" t="n">
        <f aca="false">SUMPRODUCT(B640:AA640,$B$1010:$AA$1010)</f>
        <v>21288.1354668</v>
      </c>
      <c r="AE640" s="453" t="n">
        <f aca="false">SUMPRODUCT(B640:AA640,$B$1012:$AA$1012)</f>
        <v>10963.8700340897</v>
      </c>
      <c r="AF640" s="454" t="n">
        <f aca="false">XIRR(B640:AA640,$B$1:$AA$1)</f>
        <v>0.0997831060198875</v>
      </c>
      <c r="AG640" s="455" t="n">
        <f aca="false">1-EXP(-(1/0.25)*(AD640/ABS($AD$1010)))</f>
        <v>0.971453403194744</v>
      </c>
    </row>
    <row r="641" customFormat="false" ht="12.75" hidden="false" customHeight="false" outlineLevel="0" collapsed="false">
      <c r="A641" s="446"/>
      <c r="B641" s="451" t="n">
        <f aca="false">+[1]data1cf!A641</f>
        <v>-53808.9495590538</v>
      </c>
      <c r="C641" s="451" t="n">
        <f aca="false">+[1]data1cf!B641</f>
        <v>2572.6739923862</v>
      </c>
      <c r="D641" s="451" t="n">
        <f aca="false">+[1]data1cf!C641</f>
        <v>7846.98710310698</v>
      </c>
      <c r="E641" s="451" t="n">
        <f aca="false">+[1]data1cf!D641</f>
        <v>7815.38826211567</v>
      </c>
      <c r="F641" s="451" t="n">
        <f aca="false">+[1]data1cf!E641</f>
        <v>7795.64738242163</v>
      </c>
      <c r="G641" s="451" t="n">
        <f aca="false">+[1]data1cf!F641</f>
        <v>7819.91969457977</v>
      </c>
      <c r="H641" s="451" t="n">
        <f aca="false">+[1]data1cf!G641</f>
        <v>7676.17928659795</v>
      </c>
      <c r="I641" s="451" t="n">
        <f aca="false">+[1]data1cf!H641</f>
        <v>7654.48771254594</v>
      </c>
      <c r="J641" s="451" t="n">
        <f aca="false">+[1]data1cf!I641</f>
        <v>7800.09600045256</v>
      </c>
      <c r="K641" s="451" t="n">
        <f aca="false">+[1]data1cf!J641</f>
        <v>7993.31810556242</v>
      </c>
      <c r="L641" s="451" t="n">
        <f aca="false">+[1]data1cf!K641</f>
        <v>8090.81579678432</v>
      </c>
      <c r="M641" s="451" t="n">
        <f aca="false">+[1]data1cf!L641</f>
        <v>8241.01969114294</v>
      </c>
      <c r="N641" s="451" t="n">
        <f aca="false">+[1]data1cf!M641</f>
        <v>8371.92832833109</v>
      </c>
      <c r="O641" s="451" t="n">
        <f aca="false">+[1]data1cf!N641</f>
        <v>8555.39692999493</v>
      </c>
      <c r="P641" s="451" t="n">
        <f aca="false">+[1]data1cf!O641</f>
        <v>9560.50849080554</v>
      </c>
      <c r="Q641" s="451" t="n">
        <f aca="false">+[1]data1cf!P641</f>
        <v>10564.1501950544</v>
      </c>
      <c r="R641" s="451" t="n">
        <f aca="false">+[1]data1cf!Q641</f>
        <v>9049.55687974058</v>
      </c>
      <c r="S641" s="451" t="n">
        <f aca="false">+[1]data1cf!R641</f>
        <v>7537.32652652379</v>
      </c>
      <c r="T641" s="451" t="n">
        <f aca="false">+[1]data1cf!S641</f>
        <v>7565.06070712924</v>
      </c>
      <c r="U641" s="451" t="n">
        <f aca="false">+[1]data1cf!T641</f>
        <v>7589.75300332561</v>
      </c>
      <c r="V641" s="451" t="n">
        <f aca="false">+[1]data1cf!U641</f>
        <v>6553.73949502287</v>
      </c>
      <c r="W641" s="451" t="n">
        <f aca="false">+[1]data1cf!V641</f>
        <v>0</v>
      </c>
      <c r="X641" s="451" t="n">
        <f aca="false">+[1]data1cf!W641</f>
        <v>0</v>
      </c>
      <c r="Y641" s="451" t="n">
        <f aca="false">+[1]data1cf!X641</f>
        <v>0</v>
      </c>
      <c r="Z641" s="451" t="n">
        <f aca="false">+[1]data1cf!Y641</f>
        <v>0</v>
      </c>
      <c r="AA641" s="451" t="n">
        <f aca="false">+[1]data1cf!Z641</f>
        <v>0</v>
      </c>
      <c r="AB641" s="451"/>
      <c r="AC641" s="452" t="n">
        <f aca="false">XNPV(0.1,B641:AA641,$B$1:$AA$1)</f>
        <v>9556.98536876299</v>
      </c>
      <c r="AD641" s="452" t="n">
        <f aca="false">SUMPRODUCT(B641:AA641,$B$1010:$AA$1010)</f>
        <v>32323.6162467976</v>
      </c>
      <c r="AE641" s="453" t="n">
        <f aca="false">SUMPRODUCT(B641:AA641,$B$1012:$AA$1012)</f>
        <v>21344.0271413094</v>
      </c>
      <c r="AF641" s="454" t="n">
        <f aca="false">XIRR(B641:AA641,$B$1:$AA$1)</f>
        <v>0.123060957445708</v>
      </c>
      <c r="AG641" s="455" t="n">
        <f aca="false">1-EXP(-(1/0.25)*(AD641/ABS($AD$1010)))</f>
        <v>0.995482120403222</v>
      </c>
    </row>
    <row r="642" customFormat="false" ht="12.75" hidden="false" customHeight="false" outlineLevel="0" collapsed="false">
      <c r="A642" s="446"/>
      <c r="B642" s="451" t="n">
        <f aca="false">+[1]data1cf!A642</f>
        <v>-48235.9529908283</v>
      </c>
      <c r="C642" s="451" t="n">
        <f aca="false">+[1]data1cf!B642</f>
        <v>3709.66839274069</v>
      </c>
      <c r="D642" s="451" t="n">
        <f aca="false">+[1]data1cf!C642</f>
        <v>8432.3203663991</v>
      </c>
      <c r="E642" s="451" t="n">
        <f aca="false">+[1]data1cf!D642</f>
        <v>8402.51624129416</v>
      </c>
      <c r="F642" s="451" t="n">
        <f aca="false">+[1]data1cf!E642</f>
        <v>8383.29760828111</v>
      </c>
      <c r="G642" s="451" t="n">
        <f aca="false">+[1]data1cf!F642</f>
        <v>8407.4532872008</v>
      </c>
      <c r="H642" s="451" t="n">
        <f aca="false">+[1]data1cf!G642</f>
        <v>8273.01981746075</v>
      </c>
      <c r="I642" s="451" t="n">
        <f aca="false">+[1]data1cf!H642</f>
        <v>8251.91136369554</v>
      </c>
      <c r="J642" s="451" t="n">
        <f aca="false">+[1]data1cf!I642</f>
        <v>8380.72560947366</v>
      </c>
      <c r="K642" s="451" t="n">
        <f aca="false">+[1]data1cf!J642</f>
        <v>8556.13614359487</v>
      </c>
      <c r="L642" s="451" t="n">
        <f aca="false">+[1]data1cf!K642</f>
        <v>8637.7530266238</v>
      </c>
      <c r="M642" s="451" t="n">
        <f aca="false">+[1]data1cf!L642</f>
        <v>8770.528034823</v>
      </c>
      <c r="N642" s="451" t="n">
        <f aca="false">+[1]data1cf!M642</f>
        <v>8885.95002919226</v>
      </c>
      <c r="O642" s="451" t="n">
        <f aca="false">+[1]data1cf!N642</f>
        <v>9052.39573503199</v>
      </c>
      <c r="P642" s="451" t="n">
        <f aca="false">+[1]data1cf!O642</f>
        <v>9947.3967166747</v>
      </c>
      <c r="Q642" s="451" t="n">
        <f aca="false">+[1]data1cf!P642</f>
        <v>10844.9839377578</v>
      </c>
      <c r="R642" s="451" t="n">
        <f aca="false">+[1]data1cf!Q642</f>
        <v>9485.08669434634</v>
      </c>
      <c r="S642" s="451" t="n">
        <f aca="false">+[1]data1cf!R642</f>
        <v>8127.24256706113</v>
      </c>
      <c r="T642" s="451" t="n">
        <f aca="false">+[1]data1cf!S642</f>
        <v>8149.80167477538</v>
      </c>
      <c r="U642" s="451" t="n">
        <f aca="false">+[1]data1cf!T642</f>
        <v>8169.56486699828</v>
      </c>
      <c r="V642" s="451" t="n">
        <f aca="false">+[1]data1cf!U642</f>
        <v>7238.40847545346</v>
      </c>
      <c r="W642" s="451" t="n">
        <f aca="false">+[1]data1cf!V642</f>
        <v>0</v>
      </c>
      <c r="X642" s="451" t="n">
        <f aca="false">+[1]data1cf!W642</f>
        <v>0</v>
      </c>
      <c r="Y642" s="451" t="n">
        <f aca="false">+[1]data1cf!X642</f>
        <v>0</v>
      </c>
      <c r="Z642" s="451" t="n">
        <f aca="false">+[1]data1cf!Y642</f>
        <v>0</v>
      </c>
      <c r="AA642" s="451" t="n">
        <f aca="false">+[1]data1cf!Z642</f>
        <v>0</v>
      </c>
      <c r="AB642" s="451"/>
      <c r="AC642" s="452" t="n">
        <f aca="false">XNPV(0.1,B642:AA642,$B$1:$AA$1)</f>
        <v>20391.8629294635</v>
      </c>
      <c r="AD642" s="452" t="n">
        <f aca="false">SUMPRODUCT(B642:AA642,$B$1010:$AA$1010)</f>
        <v>44710.5070293229</v>
      </c>
      <c r="AE642" s="453" t="n">
        <f aca="false">SUMPRODUCT(B642:AA642,$B$1012:$AA$1012)</f>
        <v>32995.3430156152</v>
      </c>
      <c r="AF642" s="454" t="n">
        <f aca="false">XIRR(B642:AA642,$B$1:$AA$1)</f>
        <v>0.15347781744365</v>
      </c>
      <c r="AG642" s="455" t="n">
        <f aca="false">1-EXP(-(1/0.25)*(AD642/ABS($AD$1010)))</f>
        <v>0.999429480211564</v>
      </c>
    </row>
    <row r="643" customFormat="false" ht="12.75" hidden="false" customHeight="false" outlineLevel="0" collapsed="false">
      <c r="A643" s="446"/>
      <c r="B643" s="451" t="n">
        <f aca="false">+[1]data1cf!A643</f>
        <v>-48579.4979935847</v>
      </c>
      <c r="C643" s="451" t="n">
        <f aca="false">+[1]data1cf!B643</f>
        <v>3639.57885659585</v>
      </c>
      <c r="D643" s="451" t="n">
        <f aca="false">+[1]data1cf!C643</f>
        <v>8396.23774637782</v>
      </c>
      <c r="E643" s="451" t="n">
        <f aca="false">+[1]data1cf!D643</f>
        <v>8366.32298677553</v>
      </c>
      <c r="F643" s="451" t="n">
        <f aca="false">+[1]data1cf!E643</f>
        <v>8347.07216008798</v>
      </c>
      <c r="G643" s="451" t="n">
        <f aca="false">+[1]data1cf!F643</f>
        <v>8371.23502881404</v>
      </c>
      <c r="H643" s="451" t="n">
        <f aca="false">+[1]data1cf!G643</f>
        <v>8236.22783682516</v>
      </c>
      <c r="I643" s="451" t="n">
        <f aca="false">+[1]data1cf!H643</f>
        <v>8215.08343685794</v>
      </c>
      <c r="J643" s="451" t="n">
        <f aca="false">+[1]data1cf!I643</f>
        <v>8344.93294421904</v>
      </c>
      <c r="K643" s="451" t="n">
        <f aca="false">+[1]data1cf!J643</f>
        <v>8521.44146505702</v>
      </c>
      <c r="L643" s="451" t="n">
        <f aca="false">+[1]data1cf!K643</f>
        <v>8604.03731375147</v>
      </c>
      <c r="M643" s="451" t="n">
        <f aca="false">+[1]data1cf!L643</f>
        <v>8737.88671822391</v>
      </c>
      <c r="N643" s="451" t="n">
        <f aca="false">+[1]data1cf!M643</f>
        <v>8854.26338010189</v>
      </c>
      <c r="O643" s="451" t="n">
        <f aca="false">+[1]data1cf!N643</f>
        <v>9021.75845511334</v>
      </c>
      <c r="P643" s="451" t="n">
        <f aca="false">+[1]data1cf!O643</f>
        <v>9923.54715656902</v>
      </c>
      <c r="Q643" s="451" t="n">
        <f aca="false">+[1]data1cf!P643</f>
        <v>10827.6720611525</v>
      </c>
      <c r="R643" s="451" t="n">
        <f aca="false">+[1]data1cf!Q643</f>
        <v>9458.23864419459</v>
      </c>
      <c r="S643" s="451" t="n">
        <f aca="false">+[1]data1cf!R643</f>
        <v>8090.87744368604</v>
      </c>
      <c r="T643" s="451" t="n">
        <f aca="false">+[1]data1cf!S643</f>
        <v>8113.75556656725</v>
      </c>
      <c r="U643" s="451" t="n">
        <f aca="false">+[1]data1cf!T643</f>
        <v>8133.82261130781</v>
      </c>
      <c r="V643" s="451" t="n">
        <f aca="false">+[1]data1cf!U643</f>
        <v>7196.20234740552</v>
      </c>
      <c r="W643" s="451" t="n">
        <f aca="false">+[1]data1cf!V643</f>
        <v>0</v>
      </c>
      <c r="X643" s="451" t="n">
        <f aca="false">+[1]data1cf!W643</f>
        <v>0</v>
      </c>
      <c r="Y643" s="451" t="n">
        <f aca="false">+[1]data1cf!X643</f>
        <v>0</v>
      </c>
      <c r="Z643" s="451" t="n">
        <f aca="false">+[1]data1cf!Y643</f>
        <v>0</v>
      </c>
      <c r="AA643" s="451" t="n">
        <f aca="false">+[1]data1cf!Z643</f>
        <v>0</v>
      </c>
      <c r="AB643" s="451"/>
      <c r="AC643" s="452" t="n">
        <f aca="false">XNPV(0.1,B643:AA643,$B$1:$AA$1)</f>
        <v>19723.9515112727</v>
      </c>
      <c r="AD643" s="452" t="n">
        <f aca="false">SUMPRODUCT(B643:AA643,$B$1010:$AA$1010)</f>
        <v>43946.9224162821</v>
      </c>
      <c r="AE643" s="453" t="n">
        <f aca="false">SUMPRODUCT(B643:AA643,$B$1012:$AA$1012)</f>
        <v>32277.1026048861</v>
      </c>
      <c r="AF643" s="454" t="n">
        <f aca="false">XIRR(B643:AA643,$B$1:$AA$1)</f>
        <v>0.15144058836834</v>
      </c>
      <c r="AG643" s="455" t="n">
        <f aca="false">1-EXP(-(1/0.25)*(AD643/ABS($AD$1010)))</f>
        <v>0.999351860531287</v>
      </c>
    </row>
    <row r="644" customFormat="false" ht="12.75" hidden="false" customHeight="false" outlineLevel="0" collapsed="false">
      <c r="A644" s="446"/>
      <c r="B644" s="451" t="n">
        <f aca="false">+[1]data1cf!A644</f>
        <v>-50721.7524897729</v>
      </c>
      <c r="C644" s="451" t="n">
        <f aca="false">+[1]data1cf!B644</f>
        <v>3202.51930766527</v>
      </c>
      <c r="D644" s="451" t="n">
        <f aca="false">+[1]data1cf!C644</f>
        <v>8171.23620551821</v>
      </c>
      <c r="E644" s="451" t="n">
        <f aca="false">+[1]data1cf!D644</f>
        <v>8140.63155886325</v>
      </c>
      <c r="F644" s="451" t="n">
        <f aca="false">+[1]data1cf!E644</f>
        <v>8121.17998105614</v>
      </c>
      <c r="G644" s="451" t="n">
        <f aca="false">+[1]data1cf!F644</f>
        <v>8145.38768348637</v>
      </c>
      <c r="H644" s="451" t="n">
        <f aca="false">+[1]data1cf!G644</f>
        <v>8006.80291342972</v>
      </c>
      <c r="I644" s="451" t="n">
        <f aca="false">+[1]data1cf!H644</f>
        <v>7985.43436258764</v>
      </c>
      <c r="J644" s="451" t="n">
        <f aca="false">+[1]data1cf!I644</f>
        <v>8121.73948351655</v>
      </c>
      <c r="K644" s="451" t="n">
        <f aca="false">+[1]data1cf!J644</f>
        <v>8305.09475503297</v>
      </c>
      <c r="L644" s="451" t="n">
        <f aca="false">+[1]data1cf!K644</f>
        <v>8393.79517105275</v>
      </c>
      <c r="M644" s="451" t="n">
        <f aca="false">+[1]data1cf!L644</f>
        <v>8534.34422252506</v>
      </c>
      <c r="N644" s="451" t="n">
        <f aca="false">+[1]data1cf!M644</f>
        <v>8656.6739349394</v>
      </c>
      <c r="O644" s="451" t="n">
        <f aca="false">+[1]data1cf!N644</f>
        <v>8830.7125946581</v>
      </c>
      <c r="P644" s="451" t="n">
        <f aca="false">+[1]data1cf!O644</f>
        <v>9774.82769635691</v>
      </c>
      <c r="Q644" s="451" t="n">
        <f aca="false">+[1]data1cf!P644</f>
        <v>10719.7198417993</v>
      </c>
      <c r="R644" s="451" t="n">
        <f aca="false">+[1]data1cf!Q644</f>
        <v>9290.8214042697</v>
      </c>
      <c r="S644" s="451" t="n">
        <f aca="false">+[1]data1cf!R644</f>
        <v>7864.11428768126</v>
      </c>
      <c r="T644" s="451" t="n">
        <f aca="false">+[1]data1cf!S644</f>
        <v>7888.98170358168</v>
      </c>
      <c r="U644" s="451" t="n">
        <f aca="false">+[1]data1cf!T644</f>
        <v>7910.94349112714</v>
      </c>
      <c r="V644" s="451" t="n">
        <f aca="false">+[1]data1cf!U644</f>
        <v>6933.01625285617</v>
      </c>
      <c r="W644" s="451" t="n">
        <f aca="false">+[1]data1cf!V644</f>
        <v>0</v>
      </c>
      <c r="X644" s="451" t="n">
        <f aca="false">+[1]data1cf!W644</f>
        <v>0</v>
      </c>
      <c r="Y644" s="451" t="n">
        <f aca="false">+[1]data1cf!X644</f>
        <v>0</v>
      </c>
      <c r="Z644" s="451" t="n">
        <f aca="false">+[1]data1cf!Y644</f>
        <v>0</v>
      </c>
      <c r="AA644" s="451" t="n">
        <f aca="false">+[1]data1cf!Z644</f>
        <v>0</v>
      </c>
      <c r="AB644" s="451"/>
      <c r="AC644" s="452" t="n">
        <f aca="false">XNPV(0.1,B644:AA644,$B$1:$AA$1)</f>
        <v>15559.0350456144</v>
      </c>
      <c r="AD644" s="452" t="n">
        <f aca="false">SUMPRODUCT(B644:AA644,$B$1010:$AA$1010)</f>
        <v>39185.413567712</v>
      </c>
      <c r="AE644" s="453" t="n">
        <f aca="false">SUMPRODUCT(B644:AA644,$B$1012:$AA$1012)</f>
        <v>27798.3480403219</v>
      </c>
      <c r="AF644" s="454" t="n">
        <f aca="false">XIRR(B644:AA644,$B$1:$AA$1)</f>
        <v>0.13925012087187</v>
      </c>
      <c r="AG644" s="455" t="n">
        <f aca="false">1-EXP(-(1/0.25)*(AD644/ABS($AD$1010)))</f>
        <v>0.998564133645692</v>
      </c>
    </row>
    <row r="645" customFormat="false" ht="12.75" hidden="false" customHeight="false" outlineLevel="0" collapsed="false">
      <c r="A645" s="446"/>
      <c r="B645" s="451" t="n">
        <f aca="false">+[1]data1cf!A645</f>
        <v>-47935.8323302565</v>
      </c>
      <c r="C645" s="451" t="n">
        <f aca="false">+[1]data1cf!B645</f>
        <v>3770.89855972957</v>
      </c>
      <c r="D645" s="451" t="n">
        <f aca="false">+[1]data1cf!C645</f>
        <v>8463.8421165892</v>
      </c>
      <c r="E645" s="451" t="n">
        <f aca="false">+[1]data1cf!D645</f>
        <v>8434.13464169942</v>
      </c>
      <c r="F645" s="451" t="n">
        <f aca="false">+[1]data1cf!E645</f>
        <v>8414.9441330566</v>
      </c>
      <c r="G645" s="451" t="n">
        <f aca="false">+[1]data1cf!F645</f>
        <v>8439.09353096678</v>
      </c>
      <c r="H645" s="451" t="n">
        <f aca="false">+[1]data1cf!G645</f>
        <v>8305.16126455941</v>
      </c>
      <c r="I645" s="451" t="n">
        <f aca="false">+[1]data1cf!H645</f>
        <v>8284.08421336975</v>
      </c>
      <c r="J645" s="451" t="n">
        <f aca="false">+[1]data1cf!I645</f>
        <v>8411.99405539384</v>
      </c>
      <c r="K645" s="451" t="n">
        <f aca="false">+[1]data1cf!J645</f>
        <v>8586.4453891306</v>
      </c>
      <c r="L645" s="451" t="n">
        <f aca="false">+[1]data1cf!K645</f>
        <v>8667.20704847744</v>
      </c>
      <c r="M645" s="451" t="n">
        <f aca="false">+[1]data1cf!L645</f>
        <v>8799.04346488618</v>
      </c>
      <c r="N645" s="451" t="n">
        <f aca="false">+[1]data1cf!M645</f>
        <v>8913.6314624252</v>
      </c>
      <c r="O645" s="451" t="n">
        <f aca="false">+[1]data1cf!N645</f>
        <v>9079.16044013186</v>
      </c>
      <c r="P645" s="451" t="n">
        <f aca="false">+[1]data1cf!O645</f>
        <v>9968.23167476123</v>
      </c>
      <c r="Q645" s="451" t="n">
        <f aca="false">+[1]data1cf!P645</f>
        <v>10860.107580369</v>
      </c>
      <c r="R645" s="451" t="n">
        <f aca="false">+[1]data1cf!Q645</f>
        <v>9508.5411311216</v>
      </c>
      <c r="S645" s="451" t="n">
        <f aca="false">+[1]data1cf!R645</f>
        <v>8159.0111119724</v>
      </c>
      <c r="T645" s="451" t="n">
        <f aca="false">+[1]data1cf!S645</f>
        <v>8181.2915282725</v>
      </c>
      <c r="U645" s="451" t="n">
        <f aca="false">+[1]data1cf!T645</f>
        <v>8200.78927516049</v>
      </c>
      <c r="V645" s="451" t="n">
        <f aca="false">+[1]data1cf!U645</f>
        <v>7275.27971773117</v>
      </c>
      <c r="W645" s="451" t="n">
        <f aca="false">+[1]data1cf!V645</f>
        <v>0</v>
      </c>
      <c r="X645" s="451" t="n">
        <f aca="false">+[1]data1cf!W645</f>
        <v>0</v>
      </c>
      <c r="Y645" s="451" t="n">
        <f aca="false">+[1]data1cf!X645</f>
        <v>0</v>
      </c>
      <c r="Z645" s="451" t="n">
        <f aca="false">+[1]data1cf!Y645</f>
        <v>0</v>
      </c>
      <c r="AA645" s="451" t="n">
        <f aca="false">+[1]data1cf!Z645</f>
        <v>0</v>
      </c>
      <c r="AB645" s="451"/>
      <c r="AC645" s="452" t="n">
        <f aca="false">XNPV(0.1,B645:AA645,$B$1:$AA$1)</f>
        <v>20975.3498508933</v>
      </c>
      <c r="AD645" s="452" t="n">
        <f aca="false">SUMPRODUCT(B645:AA645,$B$1010:$AA$1010)</f>
        <v>45377.5739830832</v>
      </c>
      <c r="AE645" s="453" t="n">
        <f aca="false">SUMPRODUCT(B645:AA645,$B$1012:$AA$1012)</f>
        <v>33622.7973077397</v>
      </c>
      <c r="AF645" s="454" t="n">
        <f aca="false">XIRR(B645:AA645,$B$1:$AA$1)</f>
        <v>0.155277348495792</v>
      </c>
      <c r="AG645" s="455" t="n">
        <f aca="false">1-EXP(-(1/0.25)*(AD645/ABS($AD$1010)))</f>
        <v>0.99948964159262</v>
      </c>
    </row>
    <row r="646" customFormat="false" ht="12.75" hidden="false" customHeight="false" outlineLevel="0" collapsed="false">
      <c r="A646" s="446"/>
      <c r="B646" s="451" t="n">
        <f aca="false">+[1]data1cf!A646</f>
        <v>-50904.0601174513</v>
      </c>
      <c r="C646" s="451" t="n">
        <f aca="false">+[1]data1cf!B646</f>
        <v>3165.32517892776</v>
      </c>
      <c r="D646" s="451" t="n">
        <f aca="false">+[1]data1cf!C646</f>
        <v>8152.08838848197</v>
      </c>
      <c r="E646" s="451" t="n">
        <f aca="false">+[1]data1cf!D646</f>
        <v>8121.42503186879</v>
      </c>
      <c r="F646" s="451" t="n">
        <f aca="false">+[1]data1cf!E646</f>
        <v>8101.95636997555</v>
      </c>
      <c r="G646" s="451" t="n">
        <f aca="false">+[1]data1cf!F646</f>
        <v>8126.16788779104</v>
      </c>
      <c r="H646" s="451" t="n">
        <f aca="false">+[1]data1cf!G646</f>
        <v>7987.27866288482</v>
      </c>
      <c r="I646" s="451" t="n">
        <f aca="false">+[1]data1cf!H646</f>
        <v>7965.89103661809</v>
      </c>
      <c r="J646" s="451" t="n">
        <f aca="false">+[1]data1cf!I646</f>
        <v>8102.74553559561</v>
      </c>
      <c r="K646" s="451" t="n">
        <f aca="false">+[1]data1cf!J646</f>
        <v>8286.68347125194</v>
      </c>
      <c r="L646" s="451" t="n">
        <f aca="false">+[1]data1cf!K646</f>
        <v>8375.90339099505</v>
      </c>
      <c r="M646" s="451" t="n">
        <f aca="false">+[1]data1cf!L646</f>
        <v>8517.02258796268</v>
      </c>
      <c r="N646" s="451" t="n">
        <f aca="false">+[1]data1cf!M646</f>
        <v>8639.85890989641</v>
      </c>
      <c r="O646" s="451" t="n">
        <f aca="false">+[1]data1cf!N646</f>
        <v>8814.45443408037</v>
      </c>
      <c r="P646" s="451" t="n">
        <f aca="false">+[1]data1cf!O646</f>
        <v>9762.17154741236</v>
      </c>
      <c r="Q646" s="451" t="n">
        <f aca="false">+[1]data1cf!P646</f>
        <v>10710.5330187361</v>
      </c>
      <c r="R646" s="451" t="n">
        <f aca="false">+[1]data1cf!Q646</f>
        <v>9276.57405882243</v>
      </c>
      <c r="S646" s="451" t="n">
        <f aca="false">+[1]data1cf!R646</f>
        <v>7844.81655574061</v>
      </c>
      <c r="T646" s="451" t="n">
        <f aca="false">+[1]data1cf!S646</f>
        <v>7869.85326212064</v>
      </c>
      <c r="U646" s="451" t="n">
        <f aca="false">+[1]data1cf!T646</f>
        <v>7891.97629384433</v>
      </c>
      <c r="V646" s="451" t="n">
        <f aca="false">+[1]data1cf!U646</f>
        <v>6910.61889875068</v>
      </c>
      <c r="W646" s="451" t="n">
        <f aca="false">+[1]data1cf!V646</f>
        <v>0</v>
      </c>
      <c r="X646" s="451" t="n">
        <f aca="false">+[1]data1cf!W646</f>
        <v>0</v>
      </c>
      <c r="Y646" s="451" t="n">
        <f aca="false">+[1]data1cf!X646</f>
        <v>0</v>
      </c>
      <c r="Z646" s="451" t="n">
        <f aca="false">+[1]data1cf!Y646</f>
        <v>0</v>
      </c>
      <c r="AA646" s="451" t="n">
        <f aca="false">+[1]data1cf!Z646</f>
        <v>0</v>
      </c>
      <c r="AB646" s="451"/>
      <c r="AC646" s="452" t="n">
        <f aca="false">XNPV(0.1,B646:AA646,$B$1:$AA$1)</f>
        <v>15204.5972130956</v>
      </c>
      <c r="AD646" s="452" t="n">
        <f aca="false">SUMPRODUCT(B646:AA646,$B$1010:$AA$1010)</f>
        <v>38780.2052304687</v>
      </c>
      <c r="AE646" s="453" t="n">
        <f aca="false">SUMPRODUCT(B646:AA646,$B$1012:$AA$1012)</f>
        <v>27417.2023262752</v>
      </c>
      <c r="AF646" s="454" t="n">
        <f aca="false">XIRR(B646:AA646,$B$1:$AA$1)</f>
        <v>0.138251180520678</v>
      </c>
      <c r="AG646" s="455" t="n">
        <f aca="false">1-EXP(-(1/0.25)*(AD646/ABS($AD$1010)))</f>
        <v>0.998463573741763</v>
      </c>
    </row>
    <row r="647" customFormat="false" ht="12.75" hidden="false" customHeight="false" outlineLevel="0" collapsed="false">
      <c r="A647" s="446"/>
      <c r="B647" s="451" t="n">
        <f aca="false">+[1]data1cf!A647</f>
        <v>-51290.2551127231</v>
      </c>
      <c r="C647" s="451" t="n">
        <f aca="false">+[1]data1cf!B647</f>
        <v>3086.53425528491</v>
      </c>
      <c r="D647" s="451" t="n">
        <f aca="false">+[1]data1cf!C647</f>
        <v>8111.52622877451</v>
      </c>
      <c r="E647" s="451" t="n">
        <f aca="false">+[1]data1cf!D647</f>
        <v>8080.73850275167</v>
      </c>
      <c r="F647" s="451" t="n">
        <f aca="false">+[1]data1cf!E647</f>
        <v>8061.23365044414</v>
      </c>
      <c r="G647" s="451" t="n">
        <f aca="false">+[1]data1cf!F647</f>
        <v>8085.45325065703</v>
      </c>
      <c r="H647" s="451" t="n">
        <f aca="false">+[1]data1cf!G647</f>
        <v>7945.9190777545</v>
      </c>
      <c r="I647" s="451" t="n">
        <f aca="false">+[1]data1cf!H647</f>
        <v>7924.49104268188</v>
      </c>
      <c r="J647" s="451" t="n">
        <f aca="false">+[1]data1cf!I647</f>
        <v>8062.50932759414</v>
      </c>
      <c r="K647" s="451" t="n">
        <f aca="false">+[1]data1cf!J647</f>
        <v>8247.68156143988</v>
      </c>
      <c r="L647" s="451" t="n">
        <f aca="false">+[1]data1cf!K647</f>
        <v>8338.00198224557</v>
      </c>
      <c r="M647" s="451" t="n">
        <f aca="false">+[1]data1cf!L647</f>
        <v>8480.32895828241</v>
      </c>
      <c r="N647" s="451" t="n">
        <f aca="false">+[1]data1cf!M647</f>
        <v>8604.23846658492</v>
      </c>
      <c r="O647" s="451" t="n">
        <f aca="false">+[1]data1cf!N647</f>
        <v>8780.01363570348</v>
      </c>
      <c r="P647" s="451" t="n">
        <f aca="false">+[1]data1cf!O647</f>
        <v>9735.36114214276</v>
      </c>
      <c r="Q647" s="451" t="n">
        <f aca="false">+[1]data1cf!P647</f>
        <v>10691.0719290677</v>
      </c>
      <c r="R647" s="451" t="n">
        <f aca="false">+[1]data1cf!Q647</f>
        <v>9246.3929107393</v>
      </c>
      <c r="S647" s="451" t="n">
        <f aca="false">+[1]data1cf!R647</f>
        <v>7803.9368208086</v>
      </c>
      <c r="T647" s="451" t="n">
        <f aca="false">+[1]data1cf!S647</f>
        <v>7829.33214704893</v>
      </c>
      <c r="U647" s="451" t="n">
        <f aca="false">+[1]data1cf!T647</f>
        <v>7851.79675359012</v>
      </c>
      <c r="V647" s="451" t="n">
        <f aca="false">+[1]data1cf!U647</f>
        <v>6863.17301745086</v>
      </c>
      <c r="W647" s="451" t="n">
        <f aca="false">+[1]data1cf!V647</f>
        <v>0</v>
      </c>
      <c r="X647" s="451" t="n">
        <f aca="false">+[1]data1cf!W647</f>
        <v>0</v>
      </c>
      <c r="Y647" s="451" t="n">
        <f aca="false">+[1]data1cf!X647</f>
        <v>0</v>
      </c>
      <c r="Z647" s="451" t="n">
        <f aca="false">+[1]data1cf!Y647</f>
        <v>0</v>
      </c>
      <c r="AA647" s="451" t="n">
        <f aca="false">+[1]data1cf!Z647</f>
        <v>0</v>
      </c>
      <c r="AB647" s="451"/>
      <c r="AC647" s="452" t="n">
        <f aca="false">XNPV(0.1,B647:AA647,$B$1:$AA$1)</f>
        <v>14453.766768989</v>
      </c>
      <c r="AD647" s="452" t="n">
        <f aca="false">SUMPRODUCT(B647:AA647,$B$1010:$AA$1010)</f>
        <v>37921.8240761604</v>
      </c>
      <c r="AE647" s="453" t="n">
        <f aca="false">SUMPRODUCT(B647:AA647,$B$1012:$AA$1012)</f>
        <v>26609.7947092236</v>
      </c>
      <c r="AF647" s="454" t="n">
        <f aca="false">XIRR(B647:AA647,$B$1:$AA$1)</f>
        <v>0.136153825150961</v>
      </c>
      <c r="AG647" s="455" t="n">
        <f aca="false">1-EXP(-(1/0.25)*(AD647/ABS($AD$1010)))</f>
        <v>0.998226680751812</v>
      </c>
    </row>
    <row r="648" customFormat="false" ht="12.75" hidden="false" customHeight="false" outlineLevel="0" collapsed="false">
      <c r="A648" s="446"/>
      <c r="B648" s="451" t="n">
        <f aca="false">+[1]data1cf!A648</f>
        <v>-60620.250964299</v>
      </c>
      <c r="C648" s="451" t="n">
        <f aca="false">+[1]data1cf!B648</f>
        <v>1183.04249664016</v>
      </c>
      <c r="D648" s="451" t="n">
        <f aca="false">+[1]data1cf!C648</f>
        <v>7131.59436421144</v>
      </c>
      <c r="E648" s="451" t="n">
        <f aca="false">+[1]data1cf!D648</f>
        <v>7097.80202629445</v>
      </c>
      <c r="F648" s="451" t="n">
        <f aca="false">+[1]data1cf!E648</f>
        <v>7077.42285811269</v>
      </c>
      <c r="G648" s="451" t="n">
        <f aca="false">+[1]data1cf!F648</f>
        <v>7101.83771910084</v>
      </c>
      <c r="H648" s="451" t="n">
        <f aca="false">+[1]data1cf!G648</f>
        <v>6946.72239625081</v>
      </c>
      <c r="I648" s="451" t="n">
        <f aca="false">+[1]data1cf!H648</f>
        <v>6924.31813415372</v>
      </c>
      <c r="J648" s="451" t="n">
        <f aca="false">+[1]data1cf!I648</f>
        <v>7090.45205514657</v>
      </c>
      <c r="K648" s="451" t="n">
        <f aca="false">+[1]data1cf!J648</f>
        <v>7305.44341437657</v>
      </c>
      <c r="L648" s="451" t="n">
        <f aca="false">+[1]data1cf!K648</f>
        <v>7422.3505866267</v>
      </c>
      <c r="M648" s="451" t="n">
        <f aca="false">+[1]data1cf!L648</f>
        <v>7593.85601873726</v>
      </c>
      <c r="N648" s="451" t="n">
        <f aca="false">+[1]data1cf!M648</f>
        <v>7743.69238909436</v>
      </c>
      <c r="O648" s="451" t="n">
        <f aca="false">+[1]data1cf!N648</f>
        <v>7947.96632821509</v>
      </c>
      <c r="P648" s="451" t="n">
        <f aca="false">+[1]data1cf!O648</f>
        <v>9087.65474250788</v>
      </c>
      <c r="Q648" s="451" t="n">
        <f aca="false">+[1]data1cf!P648</f>
        <v>10220.9159506227</v>
      </c>
      <c r="R648" s="451" t="n">
        <f aca="false">+[1]data1cf!Q648</f>
        <v>8517.25351261417</v>
      </c>
      <c r="S648" s="451" t="n">
        <f aca="false">+[1]data1cf!R648</f>
        <v>6816.33272961427</v>
      </c>
      <c r="T648" s="451" t="n">
        <f aca="false">+[1]data1cf!S648</f>
        <v>6850.39187037797</v>
      </c>
      <c r="U648" s="451" t="n">
        <f aca="false">+[1]data1cf!T648</f>
        <v>6881.10850418338</v>
      </c>
      <c r="V648" s="451" t="n">
        <f aca="false">+[1]data1cf!U648</f>
        <v>5716.93891001545</v>
      </c>
      <c r="W648" s="451" t="n">
        <f aca="false">+[1]data1cf!V648</f>
        <v>0</v>
      </c>
      <c r="X648" s="451" t="n">
        <f aca="false">+[1]data1cf!W648</f>
        <v>0</v>
      </c>
      <c r="Y648" s="451" t="n">
        <f aca="false">+[1]data1cf!X648</f>
        <v>0</v>
      </c>
      <c r="Z648" s="451" t="n">
        <f aca="false">+[1]data1cf!Y648</f>
        <v>0</v>
      </c>
      <c r="AA648" s="451" t="n">
        <f aca="false">+[1]data1cf!Z648</f>
        <v>0</v>
      </c>
      <c r="AB648" s="451"/>
      <c r="AC648" s="452" t="n">
        <f aca="false">XNPV(0.1,B648:AA648,$B$1:$AA$1)</f>
        <v>-3685.37282245323</v>
      </c>
      <c r="AD648" s="452" t="n">
        <f aca="false">SUMPRODUCT(B648:AA648,$B$1010:$AA$1010)</f>
        <v>17184.3916733112</v>
      </c>
      <c r="AE648" s="453" t="n">
        <f aca="false">SUMPRODUCT(B648:AA648,$B$1012:$AA$1012)</f>
        <v>7103.8202407538</v>
      </c>
      <c r="AF648" s="454" t="n">
        <f aca="false">XIRR(B648:AA648,$B$1:$AA$1)</f>
        <v>0.0918348117828828</v>
      </c>
      <c r="AG648" s="455" t="n">
        <f aca="false">1-EXP(-(1/0.25)*(AD648/ABS($AD$1010)))</f>
        <v>0.94333964367361</v>
      </c>
    </row>
    <row r="649" customFormat="false" ht="12.75" hidden="false" customHeight="false" outlineLevel="0" collapsed="false">
      <c r="A649" s="446"/>
      <c r="B649" s="451" t="n">
        <f aca="false">+[1]data1cf!A649</f>
        <v>-62914.4286453222</v>
      </c>
      <c r="C649" s="451" t="n">
        <f aca="false">+[1]data1cf!B649</f>
        <v>714.987807424324</v>
      </c>
      <c r="D649" s="451" t="n">
        <f aca="false">+[1]data1cf!C649</f>
        <v>6890.63629216425</v>
      </c>
      <c r="E649" s="451" t="n">
        <f aca="false">+[1]data1cf!D649</f>
        <v>6856.10514217733</v>
      </c>
      <c r="F649" s="451" t="n">
        <f aca="false">+[1]data1cf!E649</f>
        <v>6835.51098612235</v>
      </c>
      <c r="G649" s="451" t="n">
        <f aca="false">+[1]data1cf!F649</f>
        <v>6859.97386030579</v>
      </c>
      <c r="H649" s="451" t="n">
        <f aca="false">+[1]data1cf!G649</f>
        <v>6701.02724674321</v>
      </c>
      <c r="I649" s="451" t="n">
        <f aca="false">+[1]data1cf!H649</f>
        <v>6678.38293756714</v>
      </c>
      <c r="J649" s="451" t="n">
        <f aca="false">+[1]data1cf!I649</f>
        <v>6851.43028765577</v>
      </c>
      <c r="K649" s="451" t="n">
        <f aca="false">+[1]data1cf!J649</f>
        <v>7073.75395153117</v>
      </c>
      <c r="L649" s="451" t="n">
        <f aca="false">+[1]data1cf!K649</f>
        <v>7197.19861133707</v>
      </c>
      <c r="M649" s="451" t="n">
        <f aca="false">+[1]data1cf!L649</f>
        <v>7375.87881219947</v>
      </c>
      <c r="N649" s="451" t="n">
        <f aca="false">+[1]data1cf!M649</f>
        <v>7532.090408142</v>
      </c>
      <c r="O649" s="451" t="n">
        <f aca="false">+[1]data1cf!N649</f>
        <v>7743.37198618514</v>
      </c>
      <c r="P649" s="451" t="n">
        <f aca="false">+[1]data1cf!O649</f>
        <v>8928.38848027827</v>
      </c>
      <c r="Q649" s="451" t="n">
        <f aca="false">+[1]data1cf!P649</f>
        <v>10105.3080372316</v>
      </c>
      <c r="R649" s="451" t="n">
        <f aca="false">+[1]data1cf!Q649</f>
        <v>8337.96347217424</v>
      </c>
      <c r="S649" s="451" t="n">
        <f aca="false">+[1]data1cf!R649</f>
        <v>6573.48811320186</v>
      </c>
      <c r="T649" s="451" t="n">
        <f aca="false">+[1]data1cf!S649</f>
        <v>6609.67762253467</v>
      </c>
      <c r="U649" s="451" t="n">
        <f aca="false">+[1]data1cf!T649</f>
        <v>6642.42336943659</v>
      </c>
      <c r="V649" s="451" t="n">
        <f aca="false">+[1]data1cf!U649</f>
        <v>5435.08833383737</v>
      </c>
      <c r="W649" s="451" t="n">
        <f aca="false">+[1]data1cf!V649</f>
        <v>0</v>
      </c>
      <c r="X649" s="451" t="n">
        <f aca="false">+[1]data1cf!W649</f>
        <v>0</v>
      </c>
      <c r="Y649" s="451" t="n">
        <f aca="false">+[1]data1cf!X649</f>
        <v>0</v>
      </c>
      <c r="Z649" s="451" t="n">
        <f aca="false">+[1]data1cf!Y649</f>
        <v>0</v>
      </c>
      <c r="AA649" s="451" t="n">
        <f aca="false">+[1]data1cf!Z649</f>
        <v>0</v>
      </c>
      <c r="AB649" s="451"/>
      <c r="AC649" s="452" t="n">
        <f aca="false">XNPV(0.1,B649:AA649,$B$1:$AA$1)</f>
        <v>-8145.65446305245</v>
      </c>
      <c r="AD649" s="452" t="n">
        <f aca="false">SUMPRODUCT(B649:AA649,$B$1010:$AA$1010)</f>
        <v>12085.2088508121</v>
      </c>
      <c r="AE649" s="453" t="n">
        <f aca="false">SUMPRODUCT(B649:AA649,$B$1012:$AA$1012)</f>
        <v>2307.44390960966</v>
      </c>
      <c r="AF649" s="454" t="n">
        <f aca="false">XIRR(B649:AA649,$B$1:$AA$1)</f>
        <v>0.0824039526016057</v>
      </c>
      <c r="AG649" s="455" t="n">
        <f aca="false">1-EXP(-(1/0.25)*(AD649/ABS($AD$1010)))</f>
        <v>0.867192389587931</v>
      </c>
    </row>
    <row r="650" customFormat="false" ht="12.75" hidden="false" customHeight="false" outlineLevel="0" collapsed="false">
      <c r="A650" s="446"/>
      <c r="B650" s="451" t="n">
        <f aca="false">+[1]data1cf!A650</f>
        <v>-67625.632657155</v>
      </c>
      <c r="C650" s="451" t="n">
        <f aca="false">+[1]data1cf!B650</f>
        <v>-246.184968263773</v>
      </c>
      <c r="D650" s="451" t="n">
        <f aca="false">+[1]data1cf!C650</f>
        <v>6395.81732277826</v>
      </c>
      <c r="E650" s="451" t="n">
        <f aca="false">+[1]data1cf!D650</f>
        <v>6359.76898673524</v>
      </c>
      <c r="F650" s="451" t="n">
        <f aca="false">+[1]data1cf!E650</f>
        <v>6338.73334276108</v>
      </c>
      <c r="G650" s="451" t="n">
        <f aca="false">+[1]data1cf!F650</f>
        <v>6363.29481434609</v>
      </c>
      <c r="H650" s="451" t="n">
        <f aca="false">+[1]data1cf!G650</f>
        <v>6196.48046136442</v>
      </c>
      <c r="I650" s="451" t="n">
        <f aca="false">+[1]data1cf!H650</f>
        <v>6173.34320398693</v>
      </c>
      <c r="J650" s="451" t="n">
        <f aca="false">+[1]data1cf!I650</f>
        <v>6360.58761263866</v>
      </c>
      <c r="K650" s="451" t="n">
        <f aca="false">+[1]data1cf!J650</f>
        <v>6597.96851612859</v>
      </c>
      <c r="L650" s="451" t="n">
        <f aca="false">+[1]data1cf!K650</f>
        <v>6734.83822049604</v>
      </c>
      <c r="M650" s="451" t="n">
        <f aca="false">+[1]data1cf!L650</f>
        <v>6928.25215345228</v>
      </c>
      <c r="N650" s="451" t="n">
        <f aca="false">+[1]data1cf!M650</f>
        <v>7097.55558121005</v>
      </c>
      <c r="O650" s="451" t="n">
        <f aca="false">+[1]data1cf!N650</f>
        <v>7323.2276822183</v>
      </c>
      <c r="P650" s="451" t="n">
        <f aca="false">+[1]data1cf!O650</f>
        <v>8601.32756439007</v>
      </c>
      <c r="Q650" s="451" t="n">
        <f aca="false">+[1]data1cf!P650</f>
        <v>9867.90163672783</v>
      </c>
      <c r="R650" s="451" t="n">
        <f aca="false">+[1]data1cf!Q650</f>
        <v>7969.78276638624</v>
      </c>
      <c r="S650" s="451" t="n">
        <f aca="false">+[1]data1cf!R650</f>
        <v>6074.79503438862</v>
      </c>
      <c r="T650" s="451" t="n">
        <f aca="false">+[1]data1cf!S650</f>
        <v>6115.35935785742</v>
      </c>
      <c r="U650" s="451" t="n">
        <f aca="false">+[1]data1cf!T650</f>
        <v>6152.27198592107</v>
      </c>
      <c r="V650" s="451" t="n">
        <f aca="false">+[1]data1cf!U650</f>
        <v>4856.29464396259</v>
      </c>
      <c r="W650" s="451" t="n">
        <f aca="false">+[1]data1cf!V650</f>
        <v>0</v>
      </c>
      <c r="X650" s="451" t="n">
        <f aca="false">+[1]data1cf!W650</f>
        <v>0</v>
      </c>
      <c r="Y650" s="451" t="n">
        <f aca="false">+[1]data1cf!X650</f>
        <v>0</v>
      </c>
      <c r="Z650" s="451" t="n">
        <f aca="false">+[1]data1cf!Y650</f>
        <v>0</v>
      </c>
      <c r="AA650" s="451" t="n">
        <f aca="false">+[1]data1cf!Z650</f>
        <v>0</v>
      </c>
      <c r="AB650" s="451"/>
      <c r="AC650" s="452" t="n">
        <f aca="false">XNPV(0.1,B650:AA650,$B$1:$AA$1)</f>
        <v>-17305.0569508855</v>
      </c>
      <c r="AD650" s="452" t="n">
        <f aca="false">SUMPRODUCT(B650:AA650,$B$1010:$AA$1010)</f>
        <v>1613.79211219573</v>
      </c>
      <c r="AE650" s="453" t="n">
        <f aca="false">SUMPRODUCT(B650:AA650,$B$1012:$AA$1012)</f>
        <v>-7542.14516121931</v>
      </c>
      <c r="AF650" s="454" t="n">
        <f aca="false">XIRR(B650:AA650,$B$1:$AA$1)</f>
        <v>0.0643437255461555</v>
      </c>
      <c r="AG650" s="455" t="n">
        <f aca="false">1-EXP(-(1/0.25)*(AD650/ABS($AD$1010)))</f>
        <v>0.236304851180925</v>
      </c>
    </row>
    <row r="651" customFormat="false" ht="12.75" hidden="false" customHeight="false" outlineLevel="0" collapsed="false">
      <c r="A651" s="446"/>
      <c r="B651" s="451" t="n">
        <f aca="false">+[1]data1cf!A651</f>
        <v>-51359.4323201877</v>
      </c>
      <c r="C651" s="451" t="n">
        <f aca="false">+[1]data1cf!B651</f>
        <v>3072.42082518379</v>
      </c>
      <c r="D651" s="451" t="n">
        <f aca="false">+[1]data1cf!C651</f>
        <v>8104.26052887769</v>
      </c>
      <c r="E651" s="451" t="n">
        <f aca="false">+[1]data1cf!D651</f>
        <v>8073.45052517501</v>
      </c>
      <c r="F651" s="451" t="n">
        <f aca="false">+[1]data1cf!E651</f>
        <v>8053.93919025686</v>
      </c>
      <c r="G651" s="451" t="n">
        <f aca="false">+[1]data1cf!F651</f>
        <v>8078.16023822975</v>
      </c>
      <c r="H651" s="451" t="n">
        <f aca="false">+[1]data1cf!G651</f>
        <v>7938.51053896906</v>
      </c>
      <c r="I651" s="451" t="n">
        <f aca="false">+[1]data1cf!H651</f>
        <v>7917.07526566606</v>
      </c>
      <c r="J651" s="451" t="n">
        <f aca="false">+[1]data1cf!I651</f>
        <v>8055.3020138211</v>
      </c>
      <c r="K651" s="451" t="n">
        <f aca="false">+[1]data1cf!J651</f>
        <v>8240.69534142248</v>
      </c>
      <c r="L651" s="451" t="n">
        <f aca="false">+[1]data1cf!K651</f>
        <v>8331.21288956347</v>
      </c>
      <c r="M651" s="451" t="n">
        <f aca="false">+[1]data1cf!L651</f>
        <v>8473.75620911656</v>
      </c>
      <c r="N651" s="451" t="n">
        <f aca="false">+[1]data1cf!M651</f>
        <v>8597.85795200779</v>
      </c>
      <c r="O651" s="451" t="n">
        <f aca="false">+[1]data1cf!N651</f>
        <v>8773.84442511366</v>
      </c>
      <c r="P651" s="451" t="n">
        <f aca="false">+[1]data1cf!O651</f>
        <v>9730.55872629</v>
      </c>
      <c r="Q651" s="451" t="n">
        <f aca="false">+[1]data1cf!P651</f>
        <v>10687.5859599227</v>
      </c>
      <c r="R651" s="451" t="n">
        <f aca="false">+[1]data1cf!Q651</f>
        <v>9240.98671032751</v>
      </c>
      <c r="S651" s="451" t="n">
        <f aca="false">+[1]data1cf!R651</f>
        <v>7796.61423522589</v>
      </c>
      <c r="T651" s="451" t="n">
        <f aca="false">+[1]data1cf!S651</f>
        <v>7822.07379927556</v>
      </c>
      <c r="U651" s="451" t="n">
        <f aca="false">+[1]data1cf!T651</f>
        <v>7844.59959043153</v>
      </c>
      <c r="V651" s="451" t="n">
        <f aca="false">+[1]data1cf!U651</f>
        <v>6854.67427040812</v>
      </c>
      <c r="W651" s="451" t="n">
        <f aca="false">+[1]data1cf!V651</f>
        <v>0</v>
      </c>
      <c r="X651" s="451" t="n">
        <f aca="false">+[1]data1cf!W651</f>
        <v>0</v>
      </c>
      <c r="Y651" s="451" t="n">
        <f aca="false">+[1]data1cf!X651</f>
        <v>0</v>
      </c>
      <c r="Z651" s="451" t="n">
        <f aca="false">+[1]data1cf!Y651</f>
        <v>0</v>
      </c>
      <c r="AA651" s="451" t="n">
        <f aca="false">+[1]data1cf!Z651</f>
        <v>0</v>
      </c>
      <c r="AB651" s="451"/>
      <c r="AC651" s="452" t="n">
        <f aca="false">XNPV(0.1,B651:AA651,$B$1:$AA$1)</f>
        <v>14319.2742094306</v>
      </c>
      <c r="AD651" s="452" t="n">
        <f aca="false">SUMPRODUCT(B651:AA651,$B$1010:$AA$1010)</f>
        <v>37768.0664875787</v>
      </c>
      <c r="AE651" s="453" t="n">
        <f aca="false">SUMPRODUCT(B651:AA651,$B$1012:$AA$1012)</f>
        <v>26465.1677593223</v>
      </c>
      <c r="AF651" s="454" t="n">
        <f aca="false">XIRR(B651:AA651,$B$1:$AA$1)</f>
        <v>0.135780792177211</v>
      </c>
      <c r="AG651" s="455" t="n">
        <f aca="false">1-EXP(-(1/0.25)*(AD651/ABS($AD$1010)))</f>
        <v>0.99818054223312</v>
      </c>
    </row>
    <row r="652" customFormat="false" ht="12.75" hidden="false" customHeight="false" outlineLevel="0" collapsed="false">
      <c r="A652" s="446"/>
      <c r="B652" s="451" t="n">
        <f aca="false">+[1]data1cf!A652</f>
        <v>-59078.3828384713</v>
      </c>
      <c r="C652" s="451" t="n">
        <f aca="false">+[1]data1cf!B652</f>
        <v>1497.61211886938</v>
      </c>
      <c r="D652" s="451" t="n">
        <f aca="false">+[1]data1cf!C652</f>
        <v>7293.53717013427</v>
      </c>
      <c r="E652" s="451" t="n">
        <f aca="false">+[1]data1cf!D652</f>
        <v>7260.24137212835</v>
      </c>
      <c r="F652" s="451" t="n">
        <f aca="false">+[1]data1cf!E652</f>
        <v>7240.00669273303</v>
      </c>
      <c r="G652" s="451" t="n">
        <f aca="false">+[1]data1cf!F652</f>
        <v>7264.38928507175</v>
      </c>
      <c r="H652" s="451" t="n">
        <f aca="false">+[1]data1cf!G652</f>
        <v>7111.84889139101</v>
      </c>
      <c r="I652" s="451" t="n">
        <f aca="false">+[1]data1cf!H652</f>
        <v>7089.60595984076</v>
      </c>
      <c r="J652" s="451" t="n">
        <f aca="false">+[1]data1cf!I652</f>
        <v>7251.09351187486</v>
      </c>
      <c r="K652" s="451" t="n">
        <f aca="false">+[1]data1cf!J652</f>
        <v>7461.15698477977</v>
      </c>
      <c r="L652" s="451" t="n">
        <f aca="false">+[1]data1cf!K652</f>
        <v>7573.67045040091</v>
      </c>
      <c r="M652" s="451" t="n">
        <f aca="false">+[1]data1cf!L652</f>
        <v>7740.35387271675</v>
      </c>
      <c r="N652" s="451" t="n">
        <f aca="false">+[1]data1cf!M652</f>
        <v>7885.90558927115</v>
      </c>
      <c r="O652" s="451" t="n">
        <f aca="false">+[1]data1cf!N652</f>
        <v>8085.46984300823</v>
      </c>
      <c r="P652" s="451" t="n">
        <f aca="false">+[1]data1cf!O652</f>
        <v>9194.69421694912</v>
      </c>
      <c r="Q652" s="451" t="n">
        <f aca="false">+[1]data1cf!P652</f>
        <v>10298.6135754517</v>
      </c>
      <c r="R652" s="451" t="n">
        <f aca="false">+[1]data1cf!Q652</f>
        <v>8637.75054338878</v>
      </c>
      <c r="S652" s="451" t="n">
        <f aca="false">+[1]data1cf!R652</f>
        <v>6979.54344196334</v>
      </c>
      <c r="T652" s="451" t="n">
        <f aca="false">+[1]data1cf!S652</f>
        <v>7012.17080722851</v>
      </c>
      <c r="U652" s="451" t="n">
        <f aca="false">+[1]data1cf!T652</f>
        <v>7041.52371718939</v>
      </c>
      <c r="V652" s="451" t="n">
        <f aca="false">+[1]data1cf!U652</f>
        <v>5906.36470002726</v>
      </c>
      <c r="W652" s="451" t="n">
        <f aca="false">+[1]data1cf!V652</f>
        <v>0</v>
      </c>
      <c r="X652" s="451" t="n">
        <f aca="false">+[1]data1cf!W652</f>
        <v>0</v>
      </c>
      <c r="Y652" s="451" t="n">
        <f aca="false">+[1]data1cf!X652</f>
        <v>0</v>
      </c>
      <c r="Z652" s="451" t="n">
        <f aca="false">+[1]data1cf!Y652</f>
        <v>0</v>
      </c>
      <c r="AA652" s="451" t="n">
        <f aca="false">+[1]data1cf!Z652</f>
        <v>0</v>
      </c>
      <c r="AB652" s="451"/>
      <c r="AC652" s="452" t="n">
        <f aca="false">XNPV(0.1,B652:AA652,$B$1:$AA$1)</f>
        <v>-687.712200636212</v>
      </c>
      <c r="AD652" s="452" t="n">
        <f aca="false">SUMPRODUCT(B652:AA652,$B$1010:$AA$1010)</f>
        <v>20611.4442188984</v>
      </c>
      <c r="AE652" s="453" t="n">
        <f aca="false">SUMPRODUCT(B652:AA652,$B$1012:$AA$1012)</f>
        <v>10327.3629705251</v>
      </c>
      <c r="AF652" s="454" t="n">
        <f aca="false">XIRR(B652:AA652,$B$1:$AA$1)</f>
        <v>0.0984487557203373</v>
      </c>
      <c r="AG652" s="455" t="n">
        <f aca="false">1-EXP(-(1/0.25)*(AD652/ABS($AD$1010)))</f>
        <v>0.968036964384963</v>
      </c>
    </row>
    <row r="653" customFormat="false" ht="12.75" hidden="false" customHeight="false" outlineLevel="0" collapsed="false">
      <c r="A653" s="446"/>
      <c r="B653" s="451" t="n">
        <f aca="false">+[1]data1cf!A653</f>
        <v>-52211.9939653978</v>
      </c>
      <c r="C653" s="451" t="n">
        <f aca="false">+[1]data1cf!B653</f>
        <v>2898.48247717051</v>
      </c>
      <c r="D653" s="451" t="n">
        <f aca="false">+[1]data1cf!C653</f>
        <v>8014.71575994785</v>
      </c>
      <c r="E653" s="451" t="n">
        <f aca="false">+[1]data1cf!D653</f>
        <v>7983.63119911779</v>
      </c>
      <c r="F653" s="451" t="n">
        <f aca="false">+[1]data1cf!E653</f>
        <v>7964.03997046847</v>
      </c>
      <c r="G653" s="451" t="n">
        <f aca="false">+[1]data1cf!F653</f>
        <v>7988.2788610911</v>
      </c>
      <c r="H653" s="451" t="n">
        <f aca="false">+[1]data1cf!G653</f>
        <v>7847.20537868569</v>
      </c>
      <c r="I653" s="451" t="n">
        <f aca="false">+[1]data1cf!H653</f>
        <v>7825.68089915675</v>
      </c>
      <c r="J653" s="451" t="n">
        <f aca="false">+[1]data1cf!I653</f>
        <v>7966.47681382956</v>
      </c>
      <c r="K653" s="451" t="n">
        <f aca="false">+[1]data1cf!J653</f>
        <v>8154.59497035916</v>
      </c>
      <c r="L653" s="451" t="n">
        <f aca="false">+[1]data1cf!K653</f>
        <v>8247.54197773171</v>
      </c>
      <c r="M653" s="451" t="n">
        <f aca="false">+[1]data1cf!L653</f>
        <v>8392.7515827699</v>
      </c>
      <c r="N653" s="451" t="n">
        <f aca="false">+[1]data1cf!M653</f>
        <v>8519.2224851463</v>
      </c>
      <c r="O653" s="451" t="n">
        <f aca="false">+[1]data1cf!N653</f>
        <v>8697.81313499844</v>
      </c>
      <c r="P653" s="451" t="n">
        <f aca="false">+[1]data1cf!O653</f>
        <v>9671.37224405887</v>
      </c>
      <c r="Q653" s="451" t="n">
        <f aca="false">+[1]data1cf!P653</f>
        <v>10644.6237806394</v>
      </c>
      <c r="R653" s="451" t="n">
        <f aca="false">+[1]data1cf!Q653</f>
        <v>9174.35899743866</v>
      </c>
      <c r="S653" s="451" t="n">
        <f aca="false">+[1]data1cf!R653</f>
        <v>7706.36838922558</v>
      </c>
      <c r="T653" s="451" t="n">
        <f aca="false">+[1]data1cf!S653</f>
        <v>7732.61964022574</v>
      </c>
      <c r="U653" s="451" t="n">
        <f aca="false">+[1]data1cf!T653</f>
        <v>7755.89948980282</v>
      </c>
      <c r="V653" s="451" t="n">
        <f aca="false">+[1]data1cf!U653</f>
        <v>6749.93304093948</v>
      </c>
      <c r="W653" s="451" t="n">
        <f aca="false">+[1]data1cf!V653</f>
        <v>0</v>
      </c>
      <c r="X653" s="451" t="n">
        <f aca="false">+[1]data1cf!W653</f>
        <v>0</v>
      </c>
      <c r="Y653" s="451" t="n">
        <f aca="false">+[1]data1cf!X653</f>
        <v>0</v>
      </c>
      <c r="Z653" s="451" t="n">
        <f aca="false">+[1]data1cf!Y653</f>
        <v>0</v>
      </c>
      <c r="AA653" s="451" t="n">
        <f aca="false">+[1]data1cf!Z653</f>
        <v>0</v>
      </c>
      <c r="AB653" s="451"/>
      <c r="AC653" s="452" t="n">
        <f aca="false">XNPV(0.1,B653:AA653,$B$1:$AA$1)</f>
        <v>12661.7456382724</v>
      </c>
      <c r="AD653" s="452" t="n">
        <f aca="false">SUMPRODUCT(B653:AA653,$B$1010:$AA$1010)</f>
        <v>35873.1096442892</v>
      </c>
      <c r="AE653" s="453" t="n">
        <f aca="false">SUMPRODUCT(B653:AA653,$B$1012:$AA$1012)</f>
        <v>24682.7397766287</v>
      </c>
      <c r="AF653" s="454" t="n">
        <f aca="false">XIRR(B653:AA653,$B$1:$AA$1)</f>
        <v>0.131247829019901</v>
      </c>
      <c r="AG653" s="455" t="n">
        <f aca="false">1-EXP(-(1/0.25)*(AD653/ABS($AD$1010)))</f>
        <v>0.997502989690602</v>
      </c>
    </row>
    <row r="654" customFormat="false" ht="12.75" hidden="false" customHeight="false" outlineLevel="0" collapsed="false">
      <c r="A654" s="446"/>
      <c r="B654" s="451" t="n">
        <f aca="false">+[1]data1cf!A654</f>
        <v>-52943.1519787002</v>
      </c>
      <c r="C654" s="451" t="n">
        <f aca="false">+[1]data1cf!B654</f>
        <v>2749.31271603355</v>
      </c>
      <c r="D654" s="451" t="n">
        <f aca="false">+[1]data1cf!C654</f>
        <v>7937.92204571007</v>
      </c>
      <c r="E654" s="451" t="n">
        <f aca="false">+[1]data1cf!D654</f>
        <v>7906.60202431837</v>
      </c>
      <c r="F654" s="451" t="n">
        <f aca="false">+[1]data1cf!E654</f>
        <v>7886.94227869777</v>
      </c>
      <c r="G654" s="451" t="n">
        <f aca="false">+[1]data1cf!F654</f>
        <v>7911.19647120079</v>
      </c>
      <c r="H654" s="451" t="n">
        <f aca="false">+[1]data1cf!G654</f>
        <v>7768.90195045606</v>
      </c>
      <c r="I654" s="451" t="n">
        <f aca="false">+[1]data1cf!H654</f>
        <v>7747.3009675478</v>
      </c>
      <c r="J654" s="451" t="n">
        <f aca="false">+[1]data1cf!I654</f>
        <v>7890.30020288082</v>
      </c>
      <c r="K654" s="451" t="n">
        <f aca="false">+[1]data1cf!J654</f>
        <v>8080.75517636309</v>
      </c>
      <c r="L654" s="451" t="n">
        <f aca="false">+[1]data1cf!K654</f>
        <v>8175.78569123936</v>
      </c>
      <c r="M654" s="451" t="n">
        <f aca="false">+[1]data1cf!L654</f>
        <v>8323.28190629468</v>
      </c>
      <c r="N654" s="451" t="n">
        <f aca="false">+[1]data1cf!M654</f>
        <v>8451.78460303118</v>
      </c>
      <c r="O654" s="451" t="n">
        <f aca="false">+[1]data1cf!N654</f>
        <v>8632.60859836255</v>
      </c>
      <c r="P654" s="451" t="n">
        <f aca="false">+[1]data1cf!O654</f>
        <v>9620.61383731421</v>
      </c>
      <c r="Q654" s="451" t="n">
        <f aca="false">+[1]data1cf!P654</f>
        <v>10607.7793579182</v>
      </c>
      <c r="R654" s="451" t="n">
        <f aca="false">+[1]data1cf!Q654</f>
        <v>9117.21898127631</v>
      </c>
      <c r="S654" s="451" t="n">
        <f aca="false">+[1]data1cf!R654</f>
        <v>7628.97343034947</v>
      </c>
      <c r="T654" s="451" t="n">
        <f aca="false">+[1]data1cf!S654</f>
        <v>7655.90363314289</v>
      </c>
      <c r="U654" s="451" t="n">
        <f aca="false">+[1]data1cf!T654</f>
        <v>7679.83016423582</v>
      </c>
      <c r="V654" s="451" t="n">
        <f aca="false">+[1]data1cf!U654</f>
        <v>6660.10682171018</v>
      </c>
      <c r="W654" s="451" t="n">
        <f aca="false">+[1]data1cf!V654</f>
        <v>0</v>
      </c>
      <c r="X654" s="451" t="n">
        <f aca="false">+[1]data1cf!W654</f>
        <v>0</v>
      </c>
      <c r="Y654" s="451" t="n">
        <f aca="false">+[1]data1cf!X654</f>
        <v>0</v>
      </c>
      <c r="Z654" s="451" t="n">
        <f aca="false">+[1]data1cf!Y654</f>
        <v>0</v>
      </c>
      <c r="AA654" s="451" t="n">
        <f aca="false">+[1]data1cf!Z654</f>
        <v>0</v>
      </c>
      <c r="AB654" s="451"/>
      <c r="AC654" s="452" t="n">
        <f aca="false">XNPV(0.1,B654:AA654,$B$1:$AA$1)</f>
        <v>11240.2469069032</v>
      </c>
      <c r="AD654" s="452" t="n">
        <f aca="false">SUMPRODUCT(B654:AA654,$B$1010:$AA$1010)</f>
        <v>34247.9921074899</v>
      </c>
      <c r="AE654" s="453" t="n">
        <f aca="false">SUMPRODUCT(B654:AA654,$B$1012:$AA$1012)</f>
        <v>23154.1271419848</v>
      </c>
      <c r="AF654" s="454" t="n">
        <f aca="false">XIRR(B654:AA654,$B$1:$AA$1)</f>
        <v>0.127451969393887</v>
      </c>
      <c r="AG654" s="455" t="n">
        <f aca="false">1-EXP(-(1/0.25)*(AD654/ABS($AD$1010)))</f>
        <v>0.996724165453893</v>
      </c>
    </row>
    <row r="655" customFormat="false" ht="12.75" hidden="false" customHeight="false" outlineLevel="0" collapsed="false">
      <c r="A655" s="446"/>
      <c r="B655" s="451" t="n">
        <f aca="false">+[1]data1cf!A655</f>
        <v>-55946.3640567854</v>
      </c>
      <c r="C655" s="451" t="n">
        <f aca="false">+[1]data1cf!B655</f>
        <v>2136.60189268072</v>
      </c>
      <c r="D655" s="451" t="n">
        <f aca="false">+[1]data1cf!C655</f>
        <v>7622.49390853043</v>
      </c>
      <c r="E655" s="451" t="n">
        <f aca="false">+[1]data1cf!D655</f>
        <v>7590.20673914918</v>
      </c>
      <c r="F655" s="451" t="n">
        <f aca="false">+[1]data1cf!E655</f>
        <v>7570.26556189286</v>
      </c>
      <c r="G655" s="451" t="n">
        <f aca="false">+[1]data1cf!F655</f>
        <v>7594.58260646229</v>
      </c>
      <c r="H655" s="451" t="n">
        <f aca="false">+[1]data1cf!G655</f>
        <v>7447.27270323967</v>
      </c>
      <c r="I655" s="451" t="n">
        <f aca="false">+[1]data1cf!H655</f>
        <v>7425.35748473716</v>
      </c>
      <c r="J655" s="451" t="n">
        <f aca="false">+[1]data1cf!I655</f>
        <v>7577.4068010352</v>
      </c>
      <c r="K655" s="451" t="n">
        <f aca="false">+[1]data1cf!J655</f>
        <v>7777.46018795051</v>
      </c>
      <c r="L655" s="451" t="n">
        <f aca="false">+[1]data1cf!K655</f>
        <v>7881.0486544406</v>
      </c>
      <c r="M655" s="451" t="n">
        <f aca="false">+[1]data1cf!L655</f>
        <v>8037.93705927763</v>
      </c>
      <c r="N655" s="451" t="n">
        <f aca="false">+[1]data1cf!M655</f>
        <v>8174.78529726708</v>
      </c>
      <c r="O655" s="451" t="n">
        <f aca="false">+[1]data1cf!N655</f>
        <v>8364.78269970845</v>
      </c>
      <c r="P655" s="451" t="n">
        <f aca="false">+[1]data1cf!O655</f>
        <v>9412.12503266936</v>
      </c>
      <c r="Q655" s="451" t="n">
        <f aca="false">+[1]data1cf!P655</f>
        <v>10456.4418722952</v>
      </c>
      <c r="R655" s="451" t="n">
        <f aca="false">+[1]data1cf!Q655</f>
        <v>8882.51788581041</v>
      </c>
      <c r="S655" s="451" t="n">
        <f aca="false">+[1]data1cf!R655</f>
        <v>7311.07569682152</v>
      </c>
      <c r="T655" s="451" t="n">
        <f aca="false">+[1]data1cf!S655</f>
        <v>7340.7946760338</v>
      </c>
      <c r="U655" s="451" t="n">
        <f aca="false">+[1]data1cf!T655</f>
        <v>7367.37743424009</v>
      </c>
      <c r="V655" s="451" t="n">
        <f aca="false">+[1]data1cf!U655</f>
        <v>6291.14801716988</v>
      </c>
      <c r="W655" s="451" t="n">
        <f aca="false">+[1]data1cf!V655</f>
        <v>0</v>
      </c>
      <c r="X655" s="451" t="n">
        <f aca="false">+[1]data1cf!W655</f>
        <v>0</v>
      </c>
      <c r="Y655" s="451" t="n">
        <f aca="false">+[1]data1cf!X655</f>
        <v>0</v>
      </c>
      <c r="Z655" s="451" t="n">
        <f aca="false">+[1]data1cf!Y655</f>
        <v>0</v>
      </c>
      <c r="AA655" s="451" t="n">
        <f aca="false">+[1]data1cf!Z655</f>
        <v>0</v>
      </c>
      <c r="AB655" s="451"/>
      <c r="AC655" s="452" t="n">
        <f aca="false">XNPV(0.1,B655:AA655,$B$1:$AA$1)</f>
        <v>5401.47870446178</v>
      </c>
      <c r="AD655" s="452" t="n">
        <f aca="false">SUMPRODUCT(B655:AA655,$B$1010:$AA$1010)</f>
        <v>27572.8650815554</v>
      </c>
      <c r="AE655" s="453" t="n">
        <f aca="false">SUMPRODUCT(B655:AA655,$B$1012:$AA$1012)</f>
        <v>16875.39143294</v>
      </c>
      <c r="AF655" s="454" t="n">
        <f aca="false">XIRR(B655:AA655,$B$1:$AA$1)</f>
        <v>0.11266683694681</v>
      </c>
      <c r="AG655" s="455" t="n">
        <f aca="false">1-EXP(-(1/0.25)*(AD655/ABS($AD$1010)))</f>
        <v>0.990009212142846</v>
      </c>
    </row>
    <row r="656" customFormat="false" ht="12.75" hidden="false" customHeight="false" outlineLevel="0" collapsed="false">
      <c r="A656" s="446"/>
      <c r="B656" s="451" t="n">
        <f aca="false">+[1]data1cf!A656</f>
        <v>-63154.5036571106</v>
      </c>
      <c r="C656" s="451" t="n">
        <f aca="false">+[1]data1cf!B656</f>
        <v>666.008063631791</v>
      </c>
      <c r="D656" s="451" t="n">
        <f aca="false">+[1]data1cf!C656</f>
        <v>6865.42115191345</v>
      </c>
      <c r="E656" s="451" t="n">
        <f aca="false">+[1]data1cf!D656</f>
        <v>6830.81268868361</v>
      </c>
      <c r="F656" s="451" t="n">
        <f aca="false">+[1]data1cf!E656</f>
        <v>6810.19603514875</v>
      </c>
      <c r="G656" s="451" t="n">
        <f aca="false">+[1]data1cf!F656</f>
        <v>6834.66393368952</v>
      </c>
      <c r="H656" s="451" t="n">
        <f aca="false">+[1]data1cf!G656</f>
        <v>6675.31639339375</v>
      </c>
      <c r="I656" s="451" t="n">
        <f aca="false">+[1]data1cf!H656</f>
        <v>6652.64696440861</v>
      </c>
      <c r="J656" s="451" t="n">
        <f aca="false">+[1]data1cf!I656</f>
        <v>6826.41777266067</v>
      </c>
      <c r="K656" s="451" t="n">
        <f aca="false">+[1]data1cf!J656</f>
        <v>7049.50872807532</v>
      </c>
      <c r="L656" s="451" t="n">
        <f aca="false">+[1]data1cf!K656</f>
        <v>7173.63750551299</v>
      </c>
      <c r="M656" s="451" t="n">
        <f aca="false">+[1]data1cf!L656</f>
        <v>7353.06851251694</v>
      </c>
      <c r="N656" s="451" t="n">
        <f aca="false">+[1]data1cf!M656</f>
        <v>7509.94724613159</v>
      </c>
      <c r="O656" s="451" t="n">
        <f aca="false">+[1]data1cf!N656</f>
        <v>7721.96214095783</v>
      </c>
      <c r="P656" s="451" t="n">
        <f aca="false">+[1]data1cf!O656</f>
        <v>8911.72200753794</v>
      </c>
      <c r="Q656" s="451" t="n">
        <f aca="false">+[1]data1cf!P656</f>
        <v>10093.210207408</v>
      </c>
      <c r="R656" s="451" t="n">
        <f aca="false">+[1]data1cf!Q656</f>
        <v>8319.20160428224</v>
      </c>
      <c r="S656" s="451" t="n">
        <f aca="false">+[1]data1cf!R656</f>
        <v>6548.07555486769</v>
      </c>
      <c r="T656" s="451" t="n">
        <f aca="false">+[1]data1cf!S656</f>
        <v>6584.48799735148</v>
      </c>
      <c r="U656" s="451" t="n">
        <f aca="false">+[1]data1cf!T656</f>
        <v>6617.44608149065</v>
      </c>
      <c r="V656" s="451" t="n">
        <f aca="false">+[1]data1cf!U656</f>
        <v>5405.59398343966</v>
      </c>
      <c r="W656" s="451" t="n">
        <f aca="false">+[1]data1cf!V656</f>
        <v>0</v>
      </c>
      <c r="X656" s="451" t="n">
        <f aca="false">+[1]data1cf!W656</f>
        <v>0</v>
      </c>
      <c r="Y656" s="451" t="n">
        <f aca="false">+[1]data1cf!X656</f>
        <v>0</v>
      </c>
      <c r="Z656" s="451" t="n">
        <f aca="false">+[1]data1cf!Y656</f>
        <v>0</v>
      </c>
      <c r="AA656" s="451" t="n">
        <f aca="false">+[1]data1cf!Z656</f>
        <v>0</v>
      </c>
      <c r="AB656" s="451"/>
      <c r="AC656" s="452" t="n">
        <f aca="false">XNPV(0.1,B656:AA656,$B$1:$AA$1)</f>
        <v>-8612.40216803782</v>
      </c>
      <c r="AD656" s="452" t="n">
        <f aca="false">SUMPRODUCT(B656:AA656,$B$1010:$AA$1010)</f>
        <v>11551.6031120985</v>
      </c>
      <c r="AE656" s="453" t="n">
        <f aca="false">SUMPRODUCT(B656:AA656,$B$1012:$AA$1012)</f>
        <v>1805.52546023861</v>
      </c>
      <c r="AF656" s="454" t="n">
        <f aca="false">XIRR(B656:AA656,$B$1:$AA$1)</f>
        <v>0.0814432374415638</v>
      </c>
      <c r="AG656" s="455" t="n">
        <f aca="false">1-EXP(-(1/0.25)*(AD656/ABS($AD$1010)))</f>
        <v>0.854810287884254</v>
      </c>
    </row>
    <row r="657" customFormat="false" ht="12.75" hidden="false" customHeight="false" outlineLevel="0" collapsed="false">
      <c r="A657" s="446"/>
      <c r="B657" s="451" t="n">
        <f aca="false">+[1]data1cf!A657</f>
        <v>-55203.556176487</v>
      </c>
      <c r="C657" s="451" t="n">
        <f aca="false">+[1]data1cf!B657</f>
        <v>2288.1484422074</v>
      </c>
      <c r="D657" s="451" t="n">
        <f aca="false">+[1]data1cf!C657</f>
        <v>7700.5112112959</v>
      </c>
      <c r="E657" s="451" t="n">
        <f aca="false">+[1]data1cf!D657</f>
        <v>7668.46325417451</v>
      </c>
      <c r="F657" s="451" t="n">
        <f aca="false">+[1]data1cf!E657</f>
        <v>7648.59168560095</v>
      </c>
      <c r="G657" s="451" t="n">
        <f aca="false">+[1]data1cf!F657</f>
        <v>7672.89318447829</v>
      </c>
      <c r="H657" s="451" t="n">
        <f aca="false">+[1]data1cf!G657</f>
        <v>7526.82377494391</v>
      </c>
      <c r="I657" s="451" t="n">
        <f aca="false">+[1]data1cf!H657</f>
        <v>7504.98627878319</v>
      </c>
      <c r="J657" s="451" t="n">
        <f aca="false">+[1]data1cf!I657</f>
        <v>7654.79716792946</v>
      </c>
      <c r="K657" s="451" t="n">
        <f aca="false">+[1]data1cf!J657</f>
        <v>7852.4765043445</v>
      </c>
      <c r="L657" s="451" t="n">
        <f aca="false">+[1]data1cf!K657</f>
        <v>7953.94826587582</v>
      </c>
      <c r="M657" s="451" t="n">
        <f aca="false">+[1]data1cf!L657</f>
        <v>8108.5136271176</v>
      </c>
      <c r="N657" s="451" t="n">
        <f aca="false">+[1]data1cf!M657</f>
        <v>8243.29769726048</v>
      </c>
      <c r="O657" s="451" t="n">
        <f aca="false">+[1]data1cf!N657</f>
        <v>8431.02616933219</v>
      </c>
      <c r="P657" s="451" t="n">
        <f aca="false">+[1]data1cf!O657</f>
        <v>9463.69219576593</v>
      </c>
      <c r="Q657" s="451" t="n">
        <f aca="false">+[1]data1cf!P657</f>
        <v>10493.87335365</v>
      </c>
      <c r="R657" s="451" t="n">
        <f aca="false">+[1]data1cf!Q657</f>
        <v>8940.5683393561</v>
      </c>
      <c r="S657" s="451" t="n">
        <f aca="false">+[1]data1cf!R657</f>
        <v>7389.70382412452</v>
      </c>
      <c r="T657" s="451" t="n">
        <f aca="false">+[1]data1cf!S657</f>
        <v>7418.73303350154</v>
      </c>
      <c r="U657" s="451" t="n">
        <f aca="false">+[1]data1cf!T657</f>
        <v>7444.65880632673</v>
      </c>
      <c r="V657" s="451" t="n">
        <f aca="false">+[1]data1cf!U657</f>
        <v>6382.40547764623</v>
      </c>
      <c r="W657" s="451" t="n">
        <f aca="false">+[1]data1cf!V657</f>
        <v>0</v>
      </c>
      <c r="X657" s="451" t="n">
        <f aca="false">+[1]data1cf!W657</f>
        <v>0</v>
      </c>
      <c r="Y657" s="451" t="n">
        <f aca="false">+[1]data1cf!X657</f>
        <v>0</v>
      </c>
      <c r="Z657" s="451" t="n">
        <f aca="false">+[1]data1cf!Y657</f>
        <v>0</v>
      </c>
      <c r="AA657" s="451" t="n">
        <f aca="false">+[1]data1cf!Z657</f>
        <v>0</v>
      </c>
      <c r="AB657" s="451"/>
      <c r="AC657" s="452" t="n">
        <f aca="false">XNPV(0.1,B657:AA657,$B$1:$AA$1)</f>
        <v>6845.62680963813</v>
      </c>
      <c r="AD657" s="452" t="n">
        <f aca="false">SUMPRODUCT(B657:AA657,$B$1010:$AA$1010)</f>
        <v>29223.876341479</v>
      </c>
      <c r="AE657" s="453" t="n">
        <f aca="false">SUMPRODUCT(B657:AA657,$B$1012:$AA$1012)</f>
        <v>18428.3601350249</v>
      </c>
      <c r="AF657" s="454" t="n">
        <f aca="false">XIRR(B657:AA657,$B$1:$AA$1)</f>
        <v>0.116210403363415</v>
      </c>
      <c r="AG657" s="455" t="n">
        <f aca="false">1-EXP(-(1/0.25)*(AD657/ABS($AD$1010)))</f>
        <v>0.992417375757816</v>
      </c>
    </row>
    <row r="658" customFormat="false" ht="12.75" hidden="false" customHeight="false" outlineLevel="0" collapsed="false">
      <c r="A658" s="446"/>
      <c r="B658" s="451" t="n">
        <f aca="false">+[1]data1cf!A658</f>
        <v>-58512.5845913871</v>
      </c>
      <c r="C658" s="451" t="n">
        <f aca="false">+[1]data1cf!B658</f>
        <v>1613.04542854209</v>
      </c>
      <c r="D658" s="451" t="n">
        <f aca="false">+[1]data1cf!C658</f>
        <v>7352.96310558505</v>
      </c>
      <c r="E658" s="451" t="n">
        <f aca="false">+[1]data1cf!D658</f>
        <v>7319.84951603559</v>
      </c>
      <c r="F658" s="451" t="n">
        <f aca="false">+[1]data1cf!E658</f>
        <v>7299.66785771304</v>
      </c>
      <c r="G658" s="451" t="n">
        <f aca="false">+[1]data1cf!F658</f>
        <v>7324.03860886701</v>
      </c>
      <c r="H658" s="451" t="n">
        <f aca="false">+[1]data1cf!G658</f>
        <v>7172.44310170802</v>
      </c>
      <c r="I658" s="451" t="n">
        <f aca="false">+[1]data1cf!H658</f>
        <v>7150.25937142086</v>
      </c>
      <c r="J658" s="451" t="n">
        <f aca="false">+[1]data1cf!I658</f>
        <v>7310.04190901946</v>
      </c>
      <c r="K658" s="451" t="n">
        <f aca="false">+[1]data1cf!J658</f>
        <v>7518.29706291327</v>
      </c>
      <c r="L658" s="451" t="n">
        <f aca="false">+[1]data1cf!K658</f>
        <v>7629.19823013662</v>
      </c>
      <c r="M658" s="451" t="n">
        <f aca="false">+[1]data1cf!L658</f>
        <v>7794.11218550288</v>
      </c>
      <c r="N658" s="451" t="n">
        <f aca="false">+[1]data1cf!M658</f>
        <v>7938.09162128285</v>
      </c>
      <c r="O658" s="451" t="n">
        <f aca="false">+[1]data1cf!N658</f>
        <v>8135.92762622242</v>
      </c>
      <c r="P658" s="451" t="n">
        <f aca="false">+[1]data1cf!O658</f>
        <v>9233.97302814781</v>
      </c>
      <c r="Q658" s="451" t="n">
        <f aca="false">+[1]data1cf!P658</f>
        <v>10327.1252096144</v>
      </c>
      <c r="R658" s="451" t="n">
        <f aca="false">+[1]data1cf!Q658</f>
        <v>8681.96768988082</v>
      </c>
      <c r="S658" s="451" t="n">
        <f aca="false">+[1]data1cf!R658</f>
        <v>7039.43464368521</v>
      </c>
      <c r="T658" s="451" t="n">
        <f aca="false">+[1]data1cf!S658</f>
        <v>7071.53660988822</v>
      </c>
      <c r="U658" s="451" t="n">
        <f aca="false">+[1]data1cf!T658</f>
        <v>7100.38909277119</v>
      </c>
      <c r="V658" s="451" t="n">
        <f aca="false">+[1]data1cf!U658</f>
        <v>5975.87569006967</v>
      </c>
      <c r="W658" s="451" t="n">
        <f aca="false">+[1]data1cf!V658</f>
        <v>0</v>
      </c>
      <c r="X658" s="451" t="n">
        <f aca="false">+[1]data1cf!W658</f>
        <v>0</v>
      </c>
      <c r="Y658" s="451" t="n">
        <f aca="false">+[1]data1cf!X658</f>
        <v>0</v>
      </c>
      <c r="Z658" s="451" t="n">
        <f aca="false">+[1]data1cf!Y658</f>
        <v>0</v>
      </c>
      <c r="AA658" s="451" t="n">
        <f aca="false">+[1]data1cf!Z658</f>
        <v>0</v>
      </c>
      <c r="AB658" s="451"/>
      <c r="AC658" s="452" t="n">
        <f aca="false">XNPV(0.1,B658:AA658,$B$1:$AA$1)</f>
        <v>412.298297516324</v>
      </c>
      <c r="AD658" s="452" t="n">
        <f aca="false">SUMPRODUCT(B658:AA658,$B$1010:$AA$1010)</f>
        <v>21869.0227954823</v>
      </c>
      <c r="AE658" s="453" t="n">
        <f aca="false">SUMPRODUCT(B658:AA658,$B$1012:$AA$1012)</f>
        <v>11510.2623348442</v>
      </c>
      <c r="AF658" s="454" t="n">
        <f aca="false">XIRR(B658:AA658,$B$1:$AA$1)</f>
        <v>0.100936326173679</v>
      </c>
      <c r="AG658" s="455" t="n">
        <f aca="false">1-EXP(-(1/0.25)*(AD658/ABS($AD$1010)))</f>
        <v>0.974093353496527</v>
      </c>
    </row>
    <row r="659" customFormat="false" ht="12.75" hidden="false" customHeight="false" outlineLevel="0" collapsed="false">
      <c r="A659" s="446"/>
      <c r="B659" s="451" t="n">
        <f aca="false">+[1]data1cf!A659</f>
        <v>-53883.2943972225</v>
      </c>
      <c r="C659" s="451" t="n">
        <f aca="false">+[1]data1cf!B659</f>
        <v>2557.50627002027</v>
      </c>
      <c r="D659" s="451" t="n">
        <f aca="false">+[1]data1cf!C659</f>
        <v>7839.17864562786</v>
      </c>
      <c r="E659" s="451" t="n">
        <f aca="false">+[1]data1cf!D659</f>
        <v>7807.55586278399</v>
      </c>
      <c r="F659" s="451" t="n">
        <f aca="false">+[1]data1cf!E659</f>
        <v>7787.80801621954</v>
      </c>
      <c r="G659" s="451" t="n">
        <f aca="false">+[1]data1cf!F659</f>
        <v>7812.08188428733</v>
      </c>
      <c r="H659" s="451" t="n">
        <f aca="false">+[1]data1cf!G659</f>
        <v>7668.21731997259</v>
      </c>
      <c r="I659" s="451" t="n">
        <f aca="false">+[1]data1cf!H659</f>
        <v>7646.51796698459</v>
      </c>
      <c r="J659" s="451" t="n">
        <f aca="false">+[1]data1cf!I659</f>
        <v>7792.35029061941</v>
      </c>
      <c r="K659" s="451" t="n">
        <f aca="false">+[1]data1cf!J659</f>
        <v>7985.81000548667</v>
      </c>
      <c r="L659" s="451" t="n">
        <f aca="false">+[1]data1cf!K659</f>
        <v>8083.51954972172</v>
      </c>
      <c r="M659" s="451" t="n">
        <f aca="false">+[1]data1cf!L659</f>
        <v>8233.95594874907</v>
      </c>
      <c r="N659" s="451" t="n">
        <f aca="false">+[1]data1cf!M659</f>
        <v>8365.071180709</v>
      </c>
      <c r="O659" s="451" t="n">
        <f aca="false">+[1]data1cf!N659</f>
        <v>8548.76687105299</v>
      </c>
      <c r="P659" s="451" t="n">
        <f aca="false">+[1]data1cf!O659</f>
        <v>9555.34732801107</v>
      </c>
      <c r="Q659" s="451" t="n">
        <f aca="false">+[1]data1cf!P659</f>
        <v>10560.4038193124</v>
      </c>
      <c r="R659" s="451" t="n">
        <f aca="false">+[1]data1cf!Q659</f>
        <v>9043.74682886613</v>
      </c>
      <c r="S659" s="451" t="n">
        <f aca="false">+[1]data1cf!R659</f>
        <v>7529.45693392132</v>
      </c>
      <c r="T659" s="451" t="n">
        <f aca="false">+[1]data1cf!S659</f>
        <v>7557.26015098713</v>
      </c>
      <c r="U659" s="451" t="n">
        <f aca="false">+[1]data1cf!T659</f>
        <v>7582.01820237152</v>
      </c>
      <c r="V659" s="451" t="n">
        <f aca="false">+[1]data1cf!U659</f>
        <v>6544.60588011279</v>
      </c>
      <c r="W659" s="451" t="n">
        <f aca="false">+[1]data1cf!V659</f>
        <v>0</v>
      </c>
      <c r="X659" s="451" t="n">
        <f aca="false">+[1]data1cf!W659</f>
        <v>0</v>
      </c>
      <c r="Y659" s="451" t="n">
        <f aca="false">+[1]data1cf!X659</f>
        <v>0</v>
      </c>
      <c r="Z659" s="451" t="n">
        <f aca="false">+[1]data1cf!Y659</f>
        <v>0</v>
      </c>
      <c r="AA659" s="451" t="n">
        <f aca="false">+[1]data1cf!Z659</f>
        <v>0</v>
      </c>
      <c r="AB659" s="451"/>
      <c r="AC659" s="452" t="n">
        <f aca="false">XNPV(0.1,B659:AA659,$B$1:$AA$1)</f>
        <v>9412.44603360148</v>
      </c>
      <c r="AD659" s="452" t="n">
        <f aca="false">SUMPRODUCT(B659:AA659,$B$1010:$AA$1010)</f>
        <v>32158.3727589599</v>
      </c>
      <c r="AE659" s="453" t="n">
        <f aca="false">SUMPRODUCT(B659:AA659,$B$1012:$AA$1012)</f>
        <v>21188.596363177</v>
      </c>
      <c r="AF659" s="454" t="n">
        <f aca="false">XIRR(B659:AA659,$B$1:$AA$1)</f>
        <v>0.12268897418037</v>
      </c>
      <c r="AG659" s="455" t="n">
        <f aca="false">1-EXP(-(1/0.25)*(AD659/ABS($AD$1010)))</f>
        <v>0.99535567074364</v>
      </c>
    </row>
    <row r="660" customFormat="false" ht="12.75" hidden="false" customHeight="false" outlineLevel="0" collapsed="false">
      <c r="A660" s="446"/>
      <c r="B660" s="451" t="n">
        <f aca="false">+[1]data1cf!A660</f>
        <v>-55020.1368607077</v>
      </c>
      <c r="C660" s="451" t="n">
        <f aca="false">+[1]data1cf!B660</f>
        <v>2325.56937588371</v>
      </c>
      <c r="D660" s="451" t="n">
        <f aca="false">+[1]data1cf!C660</f>
        <v>7719.77578921937</v>
      </c>
      <c r="E660" s="451" t="n">
        <f aca="false">+[1]data1cf!D660</f>
        <v>7687.78690006189</v>
      </c>
      <c r="F660" s="451" t="n">
        <f aca="false">+[1]data1cf!E660</f>
        <v>7667.93251975096</v>
      </c>
      <c r="G660" s="451" t="n">
        <f aca="false">+[1]data1cf!F660</f>
        <v>7692.23017997733</v>
      </c>
      <c r="H660" s="451" t="n">
        <f aca="false">+[1]data1cf!G660</f>
        <v>7546.4670818184</v>
      </c>
      <c r="I660" s="451" t="n">
        <f aca="false">+[1]data1cf!H660</f>
        <v>7524.64877740182</v>
      </c>
      <c r="J660" s="451" t="n">
        <f aca="false">+[1]data1cf!I660</f>
        <v>7673.90693846386</v>
      </c>
      <c r="K660" s="451" t="n">
        <f aca="false">+[1]data1cf!J660</f>
        <v>7871.00005772919</v>
      </c>
      <c r="L660" s="451" t="n">
        <f aca="false">+[1]data1cf!K660</f>
        <v>7971.9491476713</v>
      </c>
      <c r="M660" s="451" t="n">
        <f aca="false">+[1]data1cf!L660</f>
        <v>8125.94088674503</v>
      </c>
      <c r="N660" s="451" t="n">
        <f aca="false">+[1]data1cf!M660</f>
        <v>8260.21525812983</v>
      </c>
      <c r="O660" s="451" t="n">
        <f aca="false">+[1]data1cf!N660</f>
        <v>8447.38347004949</v>
      </c>
      <c r="P660" s="451" t="n">
        <f aca="false">+[1]data1cf!O660</f>
        <v>9476.42552025361</v>
      </c>
      <c r="Q660" s="451" t="n">
        <f aca="false">+[1]data1cf!P660</f>
        <v>10503.1161967603</v>
      </c>
      <c r="R660" s="451" t="n">
        <f aca="false">+[1]data1cf!Q660</f>
        <v>8954.90256325495</v>
      </c>
      <c r="S660" s="451" t="n">
        <f aca="false">+[1]data1cf!R660</f>
        <v>7409.1192311139</v>
      </c>
      <c r="T660" s="451" t="n">
        <f aca="false">+[1]data1cf!S660</f>
        <v>7437.9781177001</v>
      </c>
      <c r="U660" s="451" t="n">
        <f aca="false">+[1]data1cf!T660</f>
        <v>7463.74166310111</v>
      </c>
      <c r="V660" s="451" t="n">
        <f aca="false">+[1]data1cf!U660</f>
        <v>6404.93940789166</v>
      </c>
      <c r="W660" s="451" t="n">
        <f aca="false">+[1]data1cf!V660</f>
        <v>0</v>
      </c>
      <c r="X660" s="451" t="n">
        <f aca="false">+[1]data1cf!W660</f>
        <v>0</v>
      </c>
      <c r="Y660" s="451" t="n">
        <f aca="false">+[1]data1cf!X660</f>
        <v>0</v>
      </c>
      <c r="Z660" s="451" t="n">
        <f aca="false">+[1]data1cf!Y660</f>
        <v>0</v>
      </c>
      <c r="AA660" s="451" t="n">
        <f aca="false">+[1]data1cf!Z660</f>
        <v>0</v>
      </c>
      <c r="AB660" s="451"/>
      <c r="AC660" s="452" t="n">
        <f aca="false">XNPV(0.1,B660:AA660,$B$1:$AA$1)</f>
        <v>7202.22595776376</v>
      </c>
      <c r="AD660" s="452" t="n">
        <f aca="false">SUMPRODUCT(B660:AA660,$B$1010:$AA$1010)</f>
        <v>29631.5555862353</v>
      </c>
      <c r="AE660" s="453" t="n">
        <f aca="false">SUMPRODUCT(B660:AA660,$B$1012:$AA$1012)</f>
        <v>18811.8300258513</v>
      </c>
      <c r="AF660" s="454" t="n">
        <f aca="false">XIRR(B660:AA660,$B$1:$AA$1)</f>
        <v>0.1170963854895</v>
      </c>
      <c r="AG660" s="455" t="n">
        <f aca="false">1-EXP(-(1/0.25)*(AD660/ABS($AD$1010)))</f>
        <v>0.992916586906553</v>
      </c>
    </row>
    <row r="661" customFormat="false" ht="12.75" hidden="false" customHeight="false" outlineLevel="0" collapsed="false">
      <c r="A661" s="446"/>
      <c r="B661" s="451" t="n">
        <f aca="false">+[1]data1cf!A661</f>
        <v>-62400.3301651265</v>
      </c>
      <c r="C661" s="451" t="n">
        <f aca="false">+[1]data1cf!B661</f>
        <v>819.873408206129</v>
      </c>
      <c r="D661" s="451" t="n">
        <f aca="false">+[1]data1cf!C661</f>
        <v>6944.63218779821</v>
      </c>
      <c r="E661" s="451" t="n">
        <f aca="false">+[1]data1cf!D661</f>
        <v>6910.26659698552</v>
      </c>
      <c r="F661" s="451" t="n">
        <f aca="false">+[1]data1cf!E661</f>
        <v>6889.72061720726</v>
      </c>
      <c r="G661" s="451" t="n">
        <f aca="false">+[1]data1cf!F661</f>
        <v>6914.17273219323</v>
      </c>
      <c r="H661" s="451" t="n">
        <f aca="false">+[1]data1cf!G661</f>
        <v>6756.08466622651</v>
      </c>
      <c r="I661" s="451" t="n">
        <f aca="false">+[1]data1cf!H661</f>
        <v>6733.49414880314</v>
      </c>
      <c r="J661" s="451" t="n">
        <f aca="false">+[1]data1cf!I661</f>
        <v>6904.99228000586</v>
      </c>
      <c r="K661" s="451" t="n">
        <f aca="false">+[1]data1cf!J661</f>
        <v>7125.67285986658</v>
      </c>
      <c r="L661" s="451" t="n">
        <f aca="false">+[1]data1cf!K661</f>
        <v>7247.65254490417</v>
      </c>
      <c r="M661" s="451" t="n">
        <f aca="false">+[1]data1cf!L661</f>
        <v>7424.72496370959</v>
      </c>
      <c r="N661" s="451" t="n">
        <f aca="false">+[1]data1cf!M661</f>
        <v>7579.50794590023</v>
      </c>
      <c r="O661" s="451" t="n">
        <f aca="false">+[1]data1cf!N661</f>
        <v>7789.21919373331</v>
      </c>
      <c r="P661" s="451" t="n">
        <f aca="false">+[1]data1cf!O661</f>
        <v>8964.07819343169</v>
      </c>
      <c r="Q661" s="451" t="n">
        <f aca="false">+[1]data1cf!P661</f>
        <v>10131.2144232385</v>
      </c>
      <c r="R661" s="451" t="n">
        <f aca="false">+[1]data1cf!Q661</f>
        <v>8378.140280652</v>
      </c>
      <c r="S661" s="451" t="n">
        <f aca="false">+[1]data1cf!R661</f>
        <v>6627.90676144084</v>
      </c>
      <c r="T661" s="451" t="n">
        <f aca="false">+[1]data1cf!S661</f>
        <v>6663.61888000628</v>
      </c>
      <c r="U661" s="451" t="n">
        <f aca="false">+[1]data1cf!T661</f>
        <v>6695.90992631213</v>
      </c>
      <c r="V661" s="451" t="n">
        <f aca="false">+[1]data1cf!U661</f>
        <v>5498.2477630542</v>
      </c>
      <c r="W661" s="451" t="n">
        <f aca="false">+[1]data1cf!V661</f>
        <v>0</v>
      </c>
      <c r="X661" s="451" t="n">
        <f aca="false">+[1]data1cf!W661</f>
        <v>0</v>
      </c>
      <c r="Y661" s="451" t="n">
        <f aca="false">+[1]data1cf!X661</f>
        <v>0</v>
      </c>
      <c r="Z661" s="451" t="n">
        <f aca="false">+[1]data1cf!Y661</f>
        <v>0</v>
      </c>
      <c r="AA661" s="451" t="n">
        <f aca="false">+[1]data1cf!Z661</f>
        <v>0</v>
      </c>
      <c r="AB661" s="451"/>
      <c r="AC661" s="452" t="n">
        <f aca="false">XNPV(0.1,B661:AA661,$B$1:$AA$1)</f>
        <v>-7146.15733096713</v>
      </c>
      <c r="AD661" s="452" t="n">
        <f aca="false">SUMPRODUCT(B661:AA661,$B$1010:$AA$1010)</f>
        <v>13227.8762915125</v>
      </c>
      <c r="AE661" s="453" t="n">
        <f aca="false">SUMPRODUCT(B661:AA661,$B$1012:$AA$1012)</f>
        <v>3382.25594473855</v>
      </c>
      <c r="AF661" s="454" t="n">
        <f aca="false">XIRR(B661:AA661,$B$1:$AA$1)</f>
        <v>0.0844773451442192</v>
      </c>
      <c r="AG661" s="455" t="n">
        <f aca="false">1-EXP(-(1/0.25)*(AD661/ABS($AD$1010)))</f>
        <v>0.890270626472576</v>
      </c>
    </row>
    <row r="662" customFormat="false" ht="12.75" hidden="false" customHeight="false" outlineLevel="0" collapsed="false">
      <c r="A662" s="446"/>
      <c r="B662" s="451" t="n">
        <f aca="false">+[1]data1cf!A662</f>
        <v>-58182.6197924214</v>
      </c>
      <c r="C662" s="451" t="n">
        <f aca="false">+[1]data1cf!B662</f>
        <v>1680.36435187986</v>
      </c>
      <c r="D662" s="451" t="n">
        <f aca="false">+[1]data1cf!C662</f>
        <v>7387.61939330849</v>
      </c>
      <c r="E662" s="451" t="n">
        <f aca="false">+[1]data1cf!D662</f>
        <v>7354.61206491661</v>
      </c>
      <c r="F662" s="451" t="n">
        <f aca="false">+[1]data1cf!E662</f>
        <v>7334.46132766479</v>
      </c>
      <c r="G662" s="451" t="n">
        <f aca="false">+[1]data1cf!F662</f>
        <v>7358.82517322273</v>
      </c>
      <c r="H662" s="451" t="n">
        <f aca="false">+[1]data1cf!G662</f>
        <v>7207.78070928946</v>
      </c>
      <c r="I662" s="451" t="n">
        <f aca="false">+[1]data1cf!H662</f>
        <v>7185.63150426459</v>
      </c>
      <c r="J662" s="451" t="n">
        <f aca="false">+[1]data1cf!I662</f>
        <v>7344.41970377829</v>
      </c>
      <c r="K662" s="451" t="n">
        <f aca="false">+[1]data1cf!J662</f>
        <v>7551.62027395425</v>
      </c>
      <c r="L662" s="451" t="n">
        <f aca="false">+[1]data1cf!K662</f>
        <v>7661.5811736539</v>
      </c>
      <c r="M662" s="451" t="n">
        <f aca="false">+[1]data1cf!L662</f>
        <v>7825.4632032245</v>
      </c>
      <c r="N662" s="451" t="n">
        <f aca="false">+[1]data1cf!M662</f>
        <v>7968.52570914066</v>
      </c>
      <c r="O662" s="451" t="n">
        <f aca="false">+[1]data1cf!N662</f>
        <v>8165.35382607426</v>
      </c>
      <c r="P662" s="451" t="n">
        <f aca="false">+[1]data1cf!O662</f>
        <v>9256.87982417904</v>
      </c>
      <c r="Q662" s="451" t="n">
        <f aca="false">+[1]data1cf!P662</f>
        <v>10343.752754297</v>
      </c>
      <c r="R662" s="451" t="n">
        <f aca="false">+[1]data1cf!Q662</f>
        <v>8707.75444678272</v>
      </c>
      <c r="S662" s="451" t="n">
        <f aca="false">+[1]data1cf!R662</f>
        <v>7074.36226751192</v>
      </c>
      <c r="T662" s="451" t="n">
        <f aca="false">+[1]data1cf!S662</f>
        <v>7106.15782909663</v>
      </c>
      <c r="U662" s="451" t="n">
        <f aca="false">+[1]data1cf!T662</f>
        <v>7134.71847063684</v>
      </c>
      <c r="V662" s="451" t="n">
        <f aca="false">+[1]data1cf!U662</f>
        <v>6016.41342586764</v>
      </c>
      <c r="W662" s="451" t="n">
        <f aca="false">+[1]data1cf!V662</f>
        <v>0</v>
      </c>
      <c r="X662" s="451" t="n">
        <f aca="false">+[1]data1cf!W662</f>
        <v>0</v>
      </c>
      <c r="Y662" s="451" t="n">
        <f aca="false">+[1]data1cf!X662</f>
        <v>0</v>
      </c>
      <c r="Z662" s="451" t="n">
        <f aca="false">+[1]data1cf!Y662</f>
        <v>0</v>
      </c>
      <c r="AA662" s="451" t="n">
        <f aca="false">+[1]data1cf!Z662</f>
        <v>0</v>
      </c>
      <c r="AB662" s="451"/>
      <c r="AC662" s="452" t="n">
        <f aca="false">XNPV(0.1,B662:AA662,$B$1:$AA$1)</f>
        <v>1053.80743041575</v>
      </c>
      <c r="AD662" s="452" t="n">
        <f aca="false">SUMPRODUCT(B662:AA662,$B$1010:$AA$1010)</f>
        <v>22602.4231980895</v>
      </c>
      <c r="AE662" s="453" t="n">
        <f aca="false">SUMPRODUCT(B662:AA662,$B$1012:$AA$1012)</f>
        <v>12200.1109742763</v>
      </c>
      <c r="AF662" s="454" t="n">
        <f aca="false">XIRR(B662:AA662,$B$1:$AA$1)</f>
        <v>0.102402780338516</v>
      </c>
      <c r="AG662" s="455" t="n">
        <f aca="false">1-EXP(-(1/0.25)*(AD662/ABS($AD$1010)))</f>
        <v>0.977080597307276</v>
      </c>
    </row>
    <row r="663" customFormat="false" ht="12.75" hidden="false" customHeight="false" outlineLevel="0" collapsed="false">
      <c r="A663" s="446"/>
      <c r="B663" s="451" t="n">
        <f aca="false">+[1]data1cf!A663</f>
        <v>-57806.165933317</v>
      </c>
      <c r="C663" s="451" t="n">
        <f aca="false">+[1]data1cf!B663</f>
        <v>1757.16790353357</v>
      </c>
      <c r="D663" s="451" t="n">
        <f aca="false">+[1]data1cf!C663</f>
        <v>7427.15843897825</v>
      </c>
      <c r="E663" s="451" t="n">
        <f aca="false">+[1]data1cf!D663</f>
        <v>7394.27234298139</v>
      </c>
      <c r="F663" s="451" t="n">
        <f aca="false">+[1]data1cf!E663</f>
        <v>7374.15688329994</v>
      </c>
      <c r="G663" s="451" t="n">
        <f aca="false">+[1]data1cf!F663</f>
        <v>7398.51285032571</v>
      </c>
      <c r="H663" s="451" t="n">
        <f aca="false">+[1]data1cf!G663</f>
        <v>7248.09706663198</v>
      </c>
      <c r="I663" s="451" t="n">
        <f aca="false">+[1]data1cf!H663</f>
        <v>7225.98725116706</v>
      </c>
      <c r="J663" s="451" t="n">
        <f aca="false">+[1]data1cf!I663</f>
        <v>7383.64101933992</v>
      </c>
      <c r="K663" s="451" t="n">
        <f aca="false">+[1]data1cf!J663</f>
        <v>7589.63842447653</v>
      </c>
      <c r="L663" s="451" t="n">
        <f aca="false">+[1]data1cf!K663</f>
        <v>7698.52658145028</v>
      </c>
      <c r="M663" s="451" t="n">
        <f aca="false">+[1]data1cf!L663</f>
        <v>7861.23129620034</v>
      </c>
      <c r="N663" s="451" t="n">
        <f aca="false">+[1]data1cf!M663</f>
        <v>8003.24768511601</v>
      </c>
      <c r="O663" s="451" t="n">
        <f aca="false">+[1]data1cf!N663</f>
        <v>8198.92591172621</v>
      </c>
      <c r="P663" s="451" t="n">
        <f aca="false">+[1]data1cf!O663</f>
        <v>9283.01398089123</v>
      </c>
      <c r="Q663" s="451" t="n">
        <f aca="false">+[1]data1cf!P663</f>
        <v>10362.7229698558</v>
      </c>
      <c r="R663" s="451" t="n">
        <f aca="false">+[1]data1cf!Q663</f>
        <v>8737.17432484225</v>
      </c>
      <c r="S663" s="451" t="n">
        <f aca="false">+[1]data1cf!R663</f>
        <v>7114.21087809137</v>
      </c>
      <c r="T663" s="451" t="n">
        <f aca="false">+[1]data1cf!S663</f>
        <v>7145.65686541436</v>
      </c>
      <c r="U663" s="451" t="n">
        <f aca="false">+[1]data1cf!T663</f>
        <v>7173.88454780233</v>
      </c>
      <c r="V663" s="451" t="n">
        <f aca="false">+[1]data1cf!U663</f>
        <v>6062.66256252819</v>
      </c>
      <c r="W663" s="451" t="n">
        <f aca="false">+[1]data1cf!V663</f>
        <v>0</v>
      </c>
      <c r="X663" s="451" t="n">
        <f aca="false">+[1]data1cf!W663</f>
        <v>0</v>
      </c>
      <c r="Y663" s="451" t="n">
        <f aca="false">+[1]data1cf!X663</f>
        <v>0</v>
      </c>
      <c r="Z663" s="451" t="n">
        <f aca="false">+[1]data1cf!Y663</f>
        <v>0</v>
      </c>
      <c r="AA663" s="451" t="n">
        <f aca="false">+[1]data1cf!Z663</f>
        <v>0</v>
      </c>
      <c r="AB663" s="451"/>
      <c r="AC663" s="452" t="n">
        <f aca="false">XNPV(0.1,B663:AA663,$B$1:$AA$1)</f>
        <v>1785.69940643198</v>
      </c>
      <c r="AD663" s="452" t="n">
        <f aca="false">SUMPRODUCT(B663:AA663,$B$1010:$AA$1010)</f>
        <v>23439.153093811</v>
      </c>
      <c r="AE663" s="453" t="n">
        <f aca="false">SUMPRODUCT(B663:AA663,$B$1012:$AA$1012)</f>
        <v>12987.1530567236</v>
      </c>
      <c r="AF663" s="454" t="n">
        <f aca="false">XIRR(B663:AA663,$B$1:$AA$1)</f>
        <v>0.104090370082087</v>
      </c>
      <c r="AG663" s="455" t="n">
        <f aca="false">1-EXP(-(1/0.25)*(AD663/ABS($AD$1010)))</f>
        <v>0.98007038642283</v>
      </c>
    </row>
    <row r="664" customFormat="false" ht="12.75" hidden="false" customHeight="false" outlineLevel="0" collapsed="false">
      <c r="A664" s="446"/>
      <c r="B664" s="451" t="n">
        <f aca="false">+[1]data1cf!A664</f>
        <v>-54177.2355768</v>
      </c>
      <c r="C664" s="451" t="n">
        <f aca="false">+[1]data1cf!B664</f>
        <v>2497.53683147463</v>
      </c>
      <c r="D664" s="451" t="n">
        <f aca="false">+[1]data1cf!C664</f>
        <v>7808.30592791637</v>
      </c>
      <c r="E664" s="451" t="n">
        <f aca="false">+[1]data1cf!D664</f>
        <v>7776.58848488418</v>
      </c>
      <c r="F664" s="451" t="n">
        <f aca="false">+[1]data1cf!E664</f>
        <v>7756.81309302994</v>
      </c>
      <c r="G664" s="451" t="n">
        <f aca="false">+[1]data1cf!F664</f>
        <v>7781.09311278134</v>
      </c>
      <c r="H664" s="451" t="n">
        <f aca="false">+[1]data1cf!G664</f>
        <v>7636.73766490484</v>
      </c>
      <c r="I664" s="451" t="n">
        <f aca="false">+[1]data1cf!H664</f>
        <v>7615.00755591998</v>
      </c>
      <c r="J664" s="451" t="n">
        <f aca="false">+[1]data1cf!I664</f>
        <v>7761.72566164579</v>
      </c>
      <c r="K664" s="451" t="n">
        <f aca="false">+[1]data1cf!J664</f>
        <v>7956.12482697249</v>
      </c>
      <c r="L664" s="451" t="n">
        <f aca="false">+[1]data1cf!K664</f>
        <v>8054.6719858437</v>
      </c>
      <c r="M664" s="451" t="n">
        <f aca="false">+[1]data1cf!L664</f>
        <v>8206.0276510672</v>
      </c>
      <c r="N664" s="451" t="n">
        <f aca="false">+[1]data1cf!M664</f>
        <v>8337.95970787211</v>
      </c>
      <c r="O664" s="451" t="n">
        <f aca="false">+[1]data1cf!N664</f>
        <v>8522.55325092731</v>
      </c>
      <c r="P664" s="451" t="n">
        <f aca="false">+[1]data1cf!O664</f>
        <v>9534.94136147504</v>
      </c>
      <c r="Q664" s="451" t="n">
        <f aca="false">+[1]data1cf!P664</f>
        <v>10545.591572331</v>
      </c>
      <c r="R664" s="451" t="n">
        <f aca="false">+[1]data1cf!Q664</f>
        <v>9020.77531867783</v>
      </c>
      <c r="S664" s="451" t="n">
        <f aca="false">+[1]data1cf!R664</f>
        <v>7498.34250298916</v>
      </c>
      <c r="T664" s="451" t="n">
        <f aca="false">+[1]data1cf!S664</f>
        <v>7526.41867321605</v>
      </c>
      <c r="U664" s="451" t="n">
        <f aca="false">+[1]data1cf!T664</f>
        <v>7551.43670441894</v>
      </c>
      <c r="V664" s="451" t="n">
        <f aca="false">+[1]data1cf!U664</f>
        <v>6508.49381629504</v>
      </c>
      <c r="W664" s="451" t="n">
        <f aca="false">+[1]data1cf!V664</f>
        <v>0</v>
      </c>
      <c r="X664" s="451" t="n">
        <f aca="false">+[1]data1cf!W664</f>
        <v>0</v>
      </c>
      <c r="Y664" s="451" t="n">
        <f aca="false">+[1]data1cf!X664</f>
        <v>0</v>
      </c>
      <c r="Z664" s="451" t="n">
        <f aca="false">+[1]data1cf!Y664</f>
        <v>0</v>
      </c>
      <c r="AA664" s="451" t="n">
        <f aca="false">+[1]data1cf!Z664</f>
        <v>0</v>
      </c>
      <c r="AB664" s="451"/>
      <c r="AC664" s="452" t="n">
        <f aca="false">XNPV(0.1,B664:AA664,$B$1:$AA$1)</f>
        <v>8840.97310126059</v>
      </c>
      <c r="AD664" s="452" t="n">
        <f aca="false">SUMPRODUCT(B664:AA664,$B$1010:$AA$1010)</f>
        <v>31505.0407062054</v>
      </c>
      <c r="AE664" s="453" t="n">
        <f aca="false">SUMPRODUCT(B664:AA664,$B$1012:$AA$1012)</f>
        <v>20574.0613478049</v>
      </c>
      <c r="AF664" s="454" t="n">
        <f aca="false">XIRR(B664:AA664,$B$1:$AA$1)</f>
        <v>0.121225890774669</v>
      </c>
      <c r="AG664" s="455" t="n">
        <f aca="false">1-EXP(-(1/0.25)*(AD664/ABS($AD$1010)))</f>
        <v>0.994820092808044</v>
      </c>
    </row>
    <row r="665" customFormat="false" ht="12.75" hidden="false" customHeight="false" outlineLevel="0" collapsed="false">
      <c r="A665" s="446"/>
      <c r="B665" s="451" t="n">
        <f aca="false">+[1]data1cf!A665</f>
        <v>-57726.5316518324</v>
      </c>
      <c r="C665" s="451" t="n">
        <f aca="false">+[1]data1cf!B665</f>
        <v>1773.41477019064</v>
      </c>
      <c r="D665" s="451" t="n">
        <f aca="false">+[1]data1cf!C665</f>
        <v>7435.52244804959</v>
      </c>
      <c r="E665" s="451" t="n">
        <f aca="false">+[1]data1cf!D665</f>
        <v>7402.66199730633</v>
      </c>
      <c r="F665" s="451" t="n">
        <f aca="false">+[1]data1cf!E665</f>
        <v>7382.55400017012</v>
      </c>
      <c r="G665" s="451" t="n">
        <f aca="false">+[1]data1cf!F665</f>
        <v>7406.90830058727</v>
      </c>
      <c r="H665" s="451" t="n">
        <f aca="false">+[1]data1cf!G665</f>
        <v>7256.62550662909</v>
      </c>
      <c r="I665" s="451" t="n">
        <f aca="false">+[1]data1cf!H665</f>
        <v>7234.52402355131</v>
      </c>
      <c r="J665" s="451" t="n">
        <f aca="false">+[1]data1cf!I665</f>
        <v>7391.93781643231</v>
      </c>
      <c r="K665" s="451" t="n">
        <f aca="false">+[1]data1cf!J665</f>
        <v>7597.68070649062</v>
      </c>
      <c r="L665" s="451" t="n">
        <f aca="false">+[1]data1cf!K665</f>
        <v>7706.34193765627</v>
      </c>
      <c r="M665" s="451" t="n">
        <f aca="false">+[1]data1cf!L665</f>
        <v>7868.79760563063</v>
      </c>
      <c r="N665" s="451" t="n">
        <f aca="false">+[1]data1cf!M665</f>
        <v>8010.59270108981</v>
      </c>
      <c r="O665" s="451" t="n">
        <f aca="false">+[1]data1cf!N665</f>
        <v>8206.02768224649</v>
      </c>
      <c r="P665" s="451" t="n">
        <f aca="false">+[1]data1cf!O665</f>
        <v>9288.54234709508</v>
      </c>
      <c r="Q665" s="451" t="n">
        <f aca="false">+[1]data1cf!P665</f>
        <v>10366.7358905606</v>
      </c>
      <c r="R665" s="451" t="n">
        <f aca="false">+[1]data1cf!Q665</f>
        <v>8743.39774583787</v>
      </c>
      <c r="S665" s="451" t="n">
        <f aca="false">+[1]data1cf!R665</f>
        <v>7122.6403718923</v>
      </c>
      <c r="T665" s="451" t="n">
        <f aca="false">+[1]data1cf!S665</f>
        <v>7154.012410989</v>
      </c>
      <c r="U665" s="451" t="n">
        <f aca="false">+[1]data1cf!T665</f>
        <v>7182.16965987706</v>
      </c>
      <c r="V665" s="451" t="n">
        <f aca="false">+[1]data1cf!U665</f>
        <v>6072.44601056077</v>
      </c>
      <c r="W665" s="451" t="n">
        <f aca="false">+[1]data1cf!V665</f>
        <v>0</v>
      </c>
      <c r="X665" s="451" t="n">
        <f aca="false">+[1]data1cf!W665</f>
        <v>0</v>
      </c>
      <c r="Y665" s="451" t="n">
        <f aca="false">+[1]data1cf!X665</f>
        <v>0</v>
      </c>
      <c r="Z665" s="451" t="n">
        <f aca="false">+[1]data1cf!Y665</f>
        <v>0</v>
      </c>
      <c r="AA665" s="451" t="n">
        <f aca="false">+[1]data1cf!Z665</f>
        <v>0</v>
      </c>
      <c r="AB665" s="451"/>
      <c r="AC665" s="452" t="n">
        <f aca="false">XNPV(0.1,B665:AA665,$B$1:$AA$1)</f>
        <v>1940.52234216446</v>
      </c>
      <c r="AD665" s="452" t="n">
        <f aca="false">SUMPRODUCT(B665:AA665,$B$1010:$AA$1010)</f>
        <v>23616.1532292351</v>
      </c>
      <c r="AE665" s="453" t="n">
        <f aca="false">SUMPRODUCT(B665:AA665,$B$1012:$AA$1012)</f>
        <v>13153.6423334783</v>
      </c>
      <c r="AF665" s="454" t="n">
        <f aca="false">XIRR(B665:AA665,$B$1:$AA$1)</f>
        <v>0.104449374490607</v>
      </c>
      <c r="AG665" s="455" t="n">
        <f aca="false">1-EXP(-(1/0.25)*(AD665/ABS($AD$1010)))</f>
        <v>0.980651041661668</v>
      </c>
    </row>
    <row r="666" customFormat="false" ht="12.75" hidden="false" customHeight="false" outlineLevel="0" collapsed="false">
      <c r="A666" s="446"/>
      <c r="B666" s="451" t="n">
        <f aca="false">+[1]data1cf!A666</f>
        <v>-62934.8793230667</v>
      </c>
      <c r="C666" s="451" t="n">
        <f aca="false">+[1]data1cf!B666</f>
        <v>710.815490826932</v>
      </c>
      <c r="D666" s="451" t="n">
        <f aca="false">+[1]data1cf!C666</f>
        <v>6888.48835221952</v>
      </c>
      <c r="E666" s="451" t="n">
        <f aca="false">+[1]data1cf!D666</f>
        <v>6853.95061634012</v>
      </c>
      <c r="F666" s="451" t="n">
        <f aca="false">+[1]data1cf!E666</f>
        <v>6833.35454384783</v>
      </c>
      <c r="G666" s="451" t="n">
        <f aca="false">+[1]data1cf!F666</f>
        <v>6857.8178460288</v>
      </c>
      <c r="H666" s="451" t="n">
        <f aca="false">+[1]data1cf!G666</f>
        <v>6698.83707970972</v>
      </c>
      <c r="I666" s="451" t="n">
        <f aca="false">+[1]data1cf!H666</f>
        <v>6676.19063071445</v>
      </c>
      <c r="J666" s="451" t="n">
        <f aca="false">+[1]data1cf!I666</f>
        <v>6849.29960824882</v>
      </c>
      <c r="K666" s="451" t="n">
        <f aca="false">+[1]data1cf!J666</f>
        <v>7071.68863349561</v>
      </c>
      <c r="L666" s="451" t="n">
        <f aca="false">+[1]data1cf!K666</f>
        <v>7195.1915695424</v>
      </c>
      <c r="M666" s="451" t="n">
        <f aca="false">+[1]data1cf!L666</f>
        <v>7373.93572747532</v>
      </c>
      <c r="N666" s="451" t="n">
        <f aca="false">+[1]data1cf!M666</f>
        <v>7530.20415322881</v>
      </c>
      <c r="O666" s="451" t="n">
        <f aca="false">+[1]data1cf!N666</f>
        <v>7741.54819851961</v>
      </c>
      <c r="P666" s="451" t="n">
        <f aca="false">+[1]data1cf!O666</f>
        <v>8926.96875458249</v>
      </c>
      <c r="Q666" s="451" t="n">
        <f aca="false">+[1]data1cf!P666</f>
        <v>10104.2774892487</v>
      </c>
      <c r="R666" s="451" t="n">
        <f aca="false">+[1]data1cf!Q666</f>
        <v>8336.3652512212</v>
      </c>
      <c r="S666" s="451" t="n">
        <f aca="false">+[1]data1cf!R666</f>
        <v>6571.32335628992</v>
      </c>
      <c r="T666" s="451" t="n">
        <f aca="false">+[1]data1cf!S666</f>
        <v>6607.53185607906</v>
      </c>
      <c r="U666" s="451" t="n">
        <f aca="false">+[1]data1cf!T666</f>
        <v>6640.29569082935</v>
      </c>
      <c r="V666" s="451" t="n">
        <f aca="false">+[1]data1cf!U666</f>
        <v>5432.57587137503</v>
      </c>
      <c r="W666" s="451" t="n">
        <f aca="false">+[1]data1cf!V666</f>
        <v>0</v>
      </c>
      <c r="X666" s="451" t="n">
        <f aca="false">+[1]data1cf!W666</f>
        <v>0</v>
      </c>
      <c r="Y666" s="451" t="n">
        <f aca="false">+[1]data1cf!X666</f>
        <v>0</v>
      </c>
      <c r="Z666" s="451" t="n">
        <f aca="false">+[1]data1cf!Y666</f>
        <v>0</v>
      </c>
      <c r="AA666" s="451" t="n">
        <f aca="false">+[1]data1cf!Z666</f>
        <v>0</v>
      </c>
      <c r="AB666" s="451"/>
      <c r="AC666" s="452" t="n">
        <f aca="false">XNPV(0.1,B666:AA666,$B$1:$AA$1)</f>
        <v>-8185.41414829205</v>
      </c>
      <c r="AD666" s="452" t="n">
        <f aca="false">SUMPRODUCT(B666:AA666,$B$1010:$AA$1010)</f>
        <v>12039.7538951975</v>
      </c>
      <c r="AE666" s="453" t="n">
        <f aca="false">SUMPRODUCT(B666:AA666,$B$1012:$AA$1012)</f>
        <v>2264.68822093717</v>
      </c>
      <c r="AF666" s="454" t="n">
        <f aca="false">XIRR(B666:AA666,$B$1:$AA$1)</f>
        <v>0.0823219298359636</v>
      </c>
      <c r="AG666" s="455" t="n">
        <f aca="false">1-EXP(-(1/0.25)*(AD666/ABS($AD$1010)))</f>
        <v>0.866180099908372</v>
      </c>
    </row>
    <row r="667" customFormat="false" ht="12.75" hidden="false" customHeight="false" outlineLevel="0" collapsed="false">
      <c r="A667" s="446"/>
      <c r="B667" s="451" t="n">
        <f aca="false">+[1]data1cf!A667</f>
        <v>-47758.9322798618</v>
      </c>
      <c r="C667" s="451" t="n">
        <f aca="false">+[1]data1cf!B667</f>
        <v>3806.98944266102</v>
      </c>
      <c r="D667" s="451" t="n">
        <f aca="false">+[1]data1cf!C667</f>
        <v>8482.42197439216</v>
      </c>
      <c r="E667" s="451" t="n">
        <f aca="false">+[1]data1cf!D667</f>
        <v>8452.77146801597</v>
      </c>
      <c r="F667" s="451" t="n">
        <f aca="false">+[1]data1cf!E667</f>
        <v>8433.5975367141</v>
      </c>
      <c r="G667" s="451" t="n">
        <f aca="false">+[1]data1cf!F667</f>
        <v>8457.7432324103</v>
      </c>
      <c r="H667" s="451" t="n">
        <f aca="false">+[1]data1cf!G667</f>
        <v>8324.10639016549</v>
      </c>
      <c r="I667" s="451" t="n">
        <f aca="false">+[1]data1cf!H667</f>
        <v>8303.04784858852</v>
      </c>
      <c r="J667" s="451" t="n">
        <f aca="false">+[1]data1cf!I667</f>
        <v>8430.42460812056</v>
      </c>
      <c r="K667" s="451" t="n">
        <f aca="false">+[1]data1cf!J667</f>
        <v>8604.31056060022</v>
      </c>
      <c r="L667" s="451" t="n">
        <f aca="false">+[1]data1cf!K667</f>
        <v>8684.56812565322</v>
      </c>
      <c r="M667" s="451" t="n">
        <f aca="false">+[1]data1cf!L667</f>
        <v>8815.8513081236</v>
      </c>
      <c r="N667" s="451" t="n">
        <f aca="false">+[1]data1cf!M667</f>
        <v>8929.94772310706</v>
      </c>
      <c r="O667" s="451" t="n">
        <f aca="false">+[1]data1cf!N667</f>
        <v>9094.9363539658</v>
      </c>
      <c r="P667" s="451" t="n">
        <f aca="false">+[1]data1cf!O667</f>
        <v>9980.51241920733</v>
      </c>
      <c r="Q667" s="451" t="n">
        <f aca="false">+[1]data1cf!P667</f>
        <v>10869.0219054773</v>
      </c>
      <c r="R667" s="451" t="n">
        <f aca="false">+[1]data1cf!Q667</f>
        <v>9522.3658742753</v>
      </c>
      <c r="S667" s="451" t="n">
        <f aca="false">+[1]data1cf!R667</f>
        <v>8177.73643792983</v>
      </c>
      <c r="T667" s="451" t="n">
        <f aca="false">+[1]data1cf!S667</f>
        <v>8199.85258521522</v>
      </c>
      <c r="U667" s="451" t="n">
        <f aca="false">+[1]data1cf!T667</f>
        <v>8219.19387072186</v>
      </c>
      <c r="V667" s="451" t="n">
        <f aca="false">+[1]data1cf!U667</f>
        <v>7297.01272539752</v>
      </c>
      <c r="W667" s="451" t="n">
        <f aca="false">+[1]data1cf!V667</f>
        <v>0</v>
      </c>
      <c r="X667" s="451" t="n">
        <f aca="false">+[1]data1cf!W667</f>
        <v>0</v>
      </c>
      <c r="Y667" s="451" t="n">
        <f aca="false">+[1]data1cf!X667</f>
        <v>0</v>
      </c>
      <c r="Z667" s="451" t="n">
        <f aca="false">+[1]data1cf!Y667</f>
        <v>0</v>
      </c>
      <c r="AA667" s="451" t="n">
        <f aca="false">+[1]data1cf!Z667</f>
        <v>0</v>
      </c>
      <c r="AB667" s="451"/>
      <c r="AC667" s="452" t="n">
        <f aca="false">XNPV(0.1,B667:AA667,$B$1:$AA$1)</f>
        <v>21319.2744097986</v>
      </c>
      <c r="AD667" s="452" t="n">
        <f aca="false">SUMPRODUCT(B667:AA667,$B$1010:$AA$1010)</f>
        <v>45770.7631007933</v>
      </c>
      <c r="AE667" s="453" t="n">
        <f aca="false">SUMPRODUCT(B667:AA667,$B$1012:$AA$1012)</f>
        <v>33992.6375436158</v>
      </c>
      <c r="AF667" s="454" t="n">
        <f aca="false">XIRR(B667:AA667,$B$1:$AA$1)</f>
        <v>0.156346862400915</v>
      </c>
      <c r="AG667" s="455" t="n">
        <f aca="false">1-EXP(-(1/0.25)*(AD667/ABS($AD$1010)))</f>
        <v>0.999522086210875</v>
      </c>
    </row>
    <row r="668" customFormat="false" ht="12.75" hidden="false" customHeight="false" outlineLevel="0" collapsed="false">
      <c r="A668" s="446"/>
      <c r="B668" s="451" t="n">
        <f aca="false">+[1]data1cf!A668</f>
        <v>-65471.3482774471</v>
      </c>
      <c r="C668" s="451" t="n">
        <f aca="false">+[1]data1cf!B668</f>
        <v>193.328899457667</v>
      </c>
      <c r="D668" s="451" t="n">
        <f aca="false">+[1]data1cf!C668</f>
        <v>6622.08236539879</v>
      </c>
      <c r="E668" s="451" t="n">
        <f aca="false">+[1]data1cf!D668</f>
        <v>6586.7277904864</v>
      </c>
      <c r="F668" s="451" t="n">
        <f aca="false">+[1]data1cf!E668</f>
        <v>6565.89402495471</v>
      </c>
      <c r="G668" s="451" t="n">
        <f aca="false">+[1]data1cf!F668</f>
        <v>6590.4104110708</v>
      </c>
      <c r="H668" s="451" t="n">
        <f aca="false">+[1]data1cf!G668</f>
        <v>6427.19372613567</v>
      </c>
      <c r="I668" s="451" t="n">
        <f aca="false">+[1]data1cf!H668</f>
        <v>6404.28187835787</v>
      </c>
      <c r="J668" s="451" t="n">
        <f aca="false">+[1]data1cf!I668</f>
        <v>6585.03442178289</v>
      </c>
      <c r="K668" s="451" t="n">
        <f aca="false">+[1]data1cf!J668</f>
        <v>6815.53012649528</v>
      </c>
      <c r="L668" s="451" t="n">
        <f aca="false">+[1]data1cf!K668</f>
        <v>6946.26098318744</v>
      </c>
      <c r="M668" s="451" t="n">
        <f aca="false">+[1]data1cf!L668</f>
        <v>7132.93764710909</v>
      </c>
      <c r="N668" s="451" t="n">
        <f aca="false">+[1]data1cf!M668</f>
        <v>7296.25459482682</v>
      </c>
      <c r="O668" s="451" t="n">
        <f aca="false">+[1]data1cf!N668</f>
        <v>7515.34636546481</v>
      </c>
      <c r="P668" s="451" t="n">
        <f aca="false">+[1]data1cf!O668</f>
        <v>8750.88216243788</v>
      </c>
      <c r="Q668" s="451" t="n">
        <f aca="false">+[1]data1cf!P668</f>
        <v>9976.46006445955</v>
      </c>
      <c r="R668" s="451" t="n">
        <f aca="false">+[1]data1cf!Q668</f>
        <v>8138.14014199485</v>
      </c>
      <c r="S668" s="451" t="n">
        <f aca="false">+[1]data1cf!R668</f>
        <v>6302.83158454807</v>
      </c>
      <c r="T668" s="451" t="n">
        <f aca="false">+[1]data1cf!S668</f>
        <v>6341.39544407314</v>
      </c>
      <c r="U668" s="451" t="n">
        <f aca="false">+[1]data1cf!T668</f>
        <v>6376.40268935644</v>
      </c>
      <c r="V668" s="451" t="n">
        <f aca="false">+[1]data1cf!U668</f>
        <v>5120.95866658593</v>
      </c>
      <c r="W668" s="451" t="n">
        <f aca="false">+[1]data1cf!V668</f>
        <v>0</v>
      </c>
      <c r="X668" s="451" t="n">
        <f aca="false">+[1]data1cf!W668</f>
        <v>0</v>
      </c>
      <c r="Y668" s="451" t="n">
        <f aca="false">+[1]data1cf!X668</f>
        <v>0</v>
      </c>
      <c r="Z668" s="451" t="n">
        <f aca="false">+[1]data1cf!Y668</f>
        <v>0</v>
      </c>
      <c r="AA668" s="451" t="n">
        <f aca="false">+[1]data1cf!Z668</f>
        <v>0</v>
      </c>
      <c r="AB668" s="451"/>
      <c r="AC668" s="452" t="n">
        <f aca="false">XNPV(0.1,B668:AA668,$B$1:$AA$1)</f>
        <v>-13116.7522930024</v>
      </c>
      <c r="AD668" s="452" t="n">
        <f aca="false">SUMPRODUCT(B668:AA668,$B$1010:$AA$1010)</f>
        <v>6402.03933238722</v>
      </c>
      <c r="AE668" s="453" t="n">
        <f aca="false">SUMPRODUCT(B668:AA668,$B$1012:$AA$1012)</f>
        <v>-3038.24003876335</v>
      </c>
      <c r="AF668" s="454" t="n">
        <f aca="false">XIRR(B668:AA668,$B$1:$AA$1)</f>
        <v>0.0724039365846095</v>
      </c>
      <c r="AG668" s="455" t="n">
        <f aca="false">1-EXP(-(1/0.25)*(AD668/ABS($AD$1010)))</f>
        <v>0.656810000992013</v>
      </c>
    </row>
    <row r="669" customFormat="false" ht="12.75" hidden="false" customHeight="false" outlineLevel="0" collapsed="false">
      <c r="A669" s="446"/>
      <c r="B669" s="451" t="n">
        <f aca="false">+[1]data1cf!A669</f>
        <v>-63903.729858478</v>
      </c>
      <c r="C669" s="451" t="n">
        <f aca="false">+[1]data1cf!B669</f>
        <v>513.152057868092</v>
      </c>
      <c r="D669" s="451" t="n">
        <f aca="false">+[1]data1cf!C669</f>
        <v>6786.72973123489</v>
      </c>
      <c r="E669" s="451" t="n">
        <f aca="false">+[1]data1cf!D669</f>
        <v>6751.87998880283</v>
      </c>
      <c r="F669" s="451" t="n">
        <f aca="false">+[1]data1cf!E669</f>
        <v>6731.19312512298</v>
      </c>
      <c r="G669" s="451" t="n">
        <f aca="false">+[1]data1cf!F669</f>
        <v>6755.67670368026</v>
      </c>
      <c r="H669" s="451" t="n">
        <f aca="false">+[1]data1cf!G669</f>
        <v>6595.07795106095</v>
      </c>
      <c r="I669" s="451" t="n">
        <f aca="false">+[1]data1cf!H669</f>
        <v>6572.33012816473</v>
      </c>
      <c r="J669" s="451" t="n">
        <f aca="false">+[1]data1cf!I669</f>
        <v>6748.35870496833</v>
      </c>
      <c r="K669" s="451" t="n">
        <f aca="false">+[1]data1cf!J669</f>
        <v>6973.8442241529</v>
      </c>
      <c r="L669" s="451" t="n">
        <f aca="false">+[1]data1cf!K669</f>
        <v>7100.10799619381</v>
      </c>
      <c r="M669" s="451" t="n">
        <f aca="false">+[1]data1cf!L669</f>
        <v>7281.88211933133</v>
      </c>
      <c r="N669" s="451" t="n">
        <f aca="false">+[1]data1cf!M669</f>
        <v>7440.84285648375</v>
      </c>
      <c r="O669" s="451" t="n">
        <f aca="false">+[1]data1cf!N669</f>
        <v>7655.14628664614</v>
      </c>
      <c r="P669" s="451" t="n">
        <f aca="false">+[1]data1cf!O669</f>
        <v>8859.70927214986</v>
      </c>
      <c r="Q669" s="451" t="n">
        <f aca="false">+[1]data1cf!P669</f>
        <v>10055.4552948245</v>
      </c>
      <c r="R669" s="451" t="n">
        <f aca="false">+[1]data1cf!Q669</f>
        <v>8260.64955879206</v>
      </c>
      <c r="S669" s="451" t="n">
        <f aca="false">+[1]data1cf!R669</f>
        <v>6468.76803174854</v>
      </c>
      <c r="T669" s="451" t="n">
        <f aca="false">+[1]data1cf!S669</f>
        <v>6505.87620410702</v>
      </c>
      <c r="U669" s="451" t="n">
        <f aca="false">+[1]data1cf!T669</f>
        <v>6539.49695038871</v>
      </c>
      <c r="V669" s="451" t="n">
        <f aca="false">+[1]data1cf!U669</f>
        <v>5313.54800187091</v>
      </c>
      <c r="W669" s="451" t="n">
        <f aca="false">+[1]data1cf!V669</f>
        <v>0</v>
      </c>
      <c r="X669" s="451" t="n">
        <f aca="false">+[1]data1cf!W669</f>
        <v>0</v>
      </c>
      <c r="Y669" s="451" t="n">
        <f aca="false">+[1]data1cf!X669</f>
        <v>0</v>
      </c>
      <c r="Z669" s="451" t="n">
        <f aca="false">+[1]data1cf!Y669</f>
        <v>0</v>
      </c>
      <c r="AA669" s="451" t="n">
        <f aca="false">+[1]data1cf!Z669</f>
        <v>0</v>
      </c>
      <c r="AB669" s="451"/>
      <c r="AC669" s="452" t="n">
        <f aca="false">XNPV(0.1,B669:AA669,$B$1:$AA$1)</f>
        <v>-10069.0286090747</v>
      </c>
      <c r="AD669" s="452" t="n">
        <f aca="false">SUMPRODUCT(B669:AA669,$B$1010:$AA$1010)</f>
        <v>9886.32609027909</v>
      </c>
      <c r="AE669" s="453" t="n">
        <f aca="false">SUMPRODUCT(B669:AA669,$B$1012:$AA$1012)</f>
        <v>239.138144802352</v>
      </c>
      <c r="AF669" s="454" t="n">
        <f aca="false">XIRR(B669:AA669,$B$1:$AA$1)</f>
        <v>0.0784749532251399</v>
      </c>
      <c r="AG669" s="455" t="n">
        <f aca="false">1-EXP(-(1/0.25)*(AD669/ABS($AD$1010)))</f>
        <v>0.808243090472323</v>
      </c>
    </row>
    <row r="670" customFormat="false" ht="12.75" hidden="false" customHeight="false" outlineLevel="0" collapsed="false">
      <c r="A670" s="446"/>
      <c r="B670" s="451" t="n">
        <f aca="false">+[1]data1cf!A670</f>
        <v>-54761.4393892057</v>
      </c>
      <c r="C670" s="451" t="n">
        <f aca="false">+[1]data1cf!B670</f>
        <v>2378.34844597335</v>
      </c>
      <c r="D670" s="451" t="n">
        <f aca="false">+[1]data1cf!C670</f>
        <v>7746.94685120478</v>
      </c>
      <c r="E670" s="451" t="n">
        <f aca="false">+[1]data1cf!D670</f>
        <v>7715.04127242727</v>
      </c>
      <c r="F670" s="451" t="n">
        <f aca="false">+[1]data1cf!E670</f>
        <v>7695.21113471086</v>
      </c>
      <c r="G670" s="451" t="n">
        <f aca="false">+[1]data1cf!F670</f>
        <v>7719.50338084384</v>
      </c>
      <c r="H670" s="451" t="n">
        <f aca="false">+[1]data1cf!G670</f>
        <v>7574.17230903934</v>
      </c>
      <c r="I670" s="451" t="n">
        <f aca="false">+[1]data1cf!H670</f>
        <v>7552.38107295876</v>
      </c>
      <c r="J670" s="451" t="n">
        <f aca="false">+[1]data1cf!I670</f>
        <v>7700.85965768667</v>
      </c>
      <c r="K670" s="451" t="n">
        <f aca="false">+[1]data1cf!J670</f>
        <v>7897.12596711603</v>
      </c>
      <c r="L670" s="451" t="n">
        <f aca="false">+[1]data1cf!K670</f>
        <v>7997.33787287464</v>
      </c>
      <c r="M670" s="451" t="n">
        <f aca="false">+[1]data1cf!L670</f>
        <v>8150.52056627151</v>
      </c>
      <c r="N670" s="451" t="n">
        <f aca="false">+[1]data1cf!M670</f>
        <v>8284.07605055667</v>
      </c>
      <c r="O670" s="451" t="n">
        <f aca="false">+[1]data1cf!N670</f>
        <v>8470.45406279589</v>
      </c>
      <c r="P670" s="451" t="n">
        <f aca="false">+[1]data1cf!O670</f>
        <v>9494.38480024974</v>
      </c>
      <c r="Q670" s="451" t="n">
        <f aca="false">+[1]data1cf!P670</f>
        <v>10516.1524472335</v>
      </c>
      <c r="R670" s="451" t="n">
        <f aca="false">+[1]data1cf!Q670</f>
        <v>8975.11977681733</v>
      </c>
      <c r="S670" s="451" t="n">
        <f aca="false">+[1]data1cf!R670</f>
        <v>7436.5030247727</v>
      </c>
      <c r="T670" s="451" t="n">
        <f aca="false">+[1]data1cf!S670</f>
        <v>7465.121685431</v>
      </c>
      <c r="U670" s="451" t="n">
        <f aca="false">+[1]data1cf!T670</f>
        <v>7490.65642273584</v>
      </c>
      <c r="V670" s="451" t="n">
        <f aca="false">+[1]data1cf!U670</f>
        <v>6436.72161552174</v>
      </c>
      <c r="W670" s="451" t="n">
        <f aca="false">+[1]data1cf!V670</f>
        <v>0</v>
      </c>
      <c r="X670" s="451" t="n">
        <f aca="false">+[1]data1cf!W670</f>
        <v>0</v>
      </c>
      <c r="Y670" s="451" t="n">
        <f aca="false">+[1]data1cf!X670</f>
        <v>0</v>
      </c>
      <c r="Z670" s="451" t="n">
        <f aca="false">+[1]data1cf!Y670</f>
        <v>0</v>
      </c>
      <c r="AA670" s="451" t="n">
        <f aca="false">+[1]data1cf!Z670</f>
        <v>0</v>
      </c>
      <c r="AB670" s="451"/>
      <c r="AC670" s="452" t="n">
        <f aca="false">XNPV(0.1,B670:AA670,$B$1:$AA$1)</f>
        <v>7705.17897319677</v>
      </c>
      <c r="AD670" s="452" t="n">
        <f aca="false">SUMPRODUCT(B670:AA670,$B$1010:$AA$1010)</f>
        <v>30206.5527688069</v>
      </c>
      <c r="AE670" s="453" t="n">
        <f aca="false">SUMPRODUCT(B670:AA670,$B$1012:$AA$1012)</f>
        <v>19352.6819570259</v>
      </c>
      <c r="AF670" s="454" t="n">
        <f aca="false">XIRR(B670:AA670,$B$1:$AA$1)</f>
        <v>0.118353562274114</v>
      </c>
      <c r="AG670" s="455" t="n">
        <f aca="false">1-EXP(-(1/0.25)*(AD670/ABS($AD$1010)))</f>
        <v>0.993565322938413</v>
      </c>
    </row>
    <row r="671" customFormat="false" ht="12.75" hidden="false" customHeight="false" outlineLevel="0" collapsed="false">
      <c r="A671" s="446"/>
      <c r="B671" s="451" t="n">
        <f aca="false">+[1]data1cf!A671</f>
        <v>-51718.3485991987</v>
      </c>
      <c r="C671" s="451" t="n">
        <f aca="false">+[1]data1cf!B671</f>
        <v>2999.19526431438</v>
      </c>
      <c r="D671" s="451" t="n">
        <f aca="false">+[1]data1cf!C671</f>
        <v>8066.56345975692</v>
      </c>
      <c r="E671" s="451" t="n">
        <f aca="false">+[1]data1cf!D671</f>
        <v>8035.63787142399</v>
      </c>
      <c r="F671" s="451" t="n">
        <f aca="false">+[1]data1cf!E671</f>
        <v>8016.09290238578</v>
      </c>
      <c r="G671" s="451" t="n">
        <f aca="false">+[1]data1cf!F671</f>
        <v>8040.32146185946</v>
      </c>
      <c r="H671" s="451" t="n">
        <f aca="false">+[1]data1cf!G671</f>
        <v>7900.07237022486</v>
      </c>
      <c r="I671" s="451" t="n">
        <f aca="false">+[1]data1cf!H671</f>
        <v>7878.59954237453</v>
      </c>
      <c r="J671" s="451" t="n">
        <f aca="false">+[1]data1cf!I671</f>
        <v>8017.90787294871</v>
      </c>
      <c r="K671" s="451" t="n">
        <f aca="false">+[1]data1cf!J671</f>
        <v>8204.44831462138</v>
      </c>
      <c r="L671" s="451" t="n">
        <f aca="false">+[1]data1cf!K671</f>
        <v>8295.98863040891</v>
      </c>
      <c r="M671" s="451" t="n">
        <f aca="false">+[1]data1cf!L671</f>
        <v>8439.65441807967</v>
      </c>
      <c r="N671" s="451" t="n">
        <f aca="false">+[1]data1cf!M671</f>
        <v>8564.75354328522</v>
      </c>
      <c r="O671" s="451" t="n">
        <f aca="false">+[1]data1cf!N671</f>
        <v>8741.83633761655</v>
      </c>
      <c r="P671" s="451" t="n">
        <f aca="false">+[1]data1cf!O671</f>
        <v>9705.64206238717</v>
      </c>
      <c r="Q671" s="451" t="n">
        <f aca="false">+[1]data1cf!P671</f>
        <v>10669.4994958961</v>
      </c>
      <c r="R671" s="451" t="n">
        <f aca="false">+[1]data1cf!Q671</f>
        <v>9212.93739457019</v>
      </c>
      <c r="S671" s="451" t="n">
        <f aca="false">+[1]data1cf!R671</f>
        <v>7758.62202266905</v>
      </c>
      <c r="T671" s="451" t="n">
        <f aca="false">+[1]data1cf!S671</f>
        <v>7784.41487562048</v>
      </c>
      <c r="U671" s="451" t="n">
        <f aca="false">+[1]data1cf!T671</f>
        <v>7807.25811460462</v>
      </c>
      <c r="V671" s="451" t="n">
        <f aca="false">+[1]data1cf!U671</f>
        <v>6810.57970838888</v>
      </c>
      <c r="W671" s="451" t="n">
        <f aca="false">+[1]data1cf!V671</f>
        <v>0</v>
      </c>
      <c r="X671" s="451" t="n">
        <f aca="false">+[1]data1cf!W671</f>
        <v>0</v>
      </c>
      <c r="Y671" s="451" t="n">
        <f aca="false">+[1]data1cf!X671</f>
        <v>0</v>
      </c>
      <c r="Z671" s="451" t="n">
        <f aca="false">+[1]data1cf!Y671</f>
        <v>0</v>
      </c>
      <c r="AA671" s="451" t="n">
        <f aca="false">+[1]data1cf!Z671</f>
        <v>0</v>
      </c>
      <c r="AB671" s="451"/>
      <c r="AC671" s="452" t="n">
        <f aca="false">XNPV(0.1,B671:AA671,$B$1:$AA$1)</f>
        <v>13621.4783486187</v>
      </c>
      <c r="AD671" s="452" t="n">
        <f aca="false">SUMPRODUCT(B671:AA671,$B$1010:$AA$1010)</f>
        <v>36970.3167144084</v>
      </c>
      <c r="AE671" s="453" t="n">
        <f aca="false">SUMPRODUCT(B671:AA671,$B$1012:$AA$1012)</f>
        <v>25714.7910296773</v>
      </c>
      <c r="AF671" s="454" t="n">
        <f aca="false">XIRR(B671:AA671,$B$1:$AA$1)</f>
        <v>0.133858090667786</v>
      </c>
      <c r="AG671" s="455" t="n">
        <f aca="false">1-EXP(-(1/0.25)*(AD671/ABS($AD$1010)))</f>
        <v>0.997921172735271</v>
      </c>
    </row>
    <row r="672" customFormat="false" ht="12.75" hidden="false" customHeight="false" outlineLevel="0" collapsed="false">
      <c r="A672" s="446"/>
      <c r="B672" s="451" t="n">
        <f aca="false">+[1]data1cf!A672</f>
        <v>-58590.6632724364</v>
      </c>
      <c r="C672" s="451" t="n">
        <f aca="false">+[1]data1cf!B672</f>
        <v>1597.11593315243</v>
      </c>
      <c r="D672" s="451" t="n">
        <f aca="false">+[1]data1cf!C672</f>
        <v>7344.76248162762</v>
      </c>
      <c r="E672" s="451" t="n">
        <f aca="false">+[1]data1cf!D672</f>
        <v>7311.62374778679</v>
      </c>
      <c r="F672" s="451" t="n">
        <f aca="false">+[1]data1cf!E672</f>
        <v>7291.43477269465</v>
      </c>
      <c r="G672" s="451" t="n">
        <f aca="false">+[1]data1cf!F672</f>
        <v>7315.80715790119</v>
      </c>
      <c r="H672" s="451" t="n">
        <f aca="false">+[1]data1cf!G672</f>
        <v>7164.08125886888</v>
      </c>
      <c r="I672" s="451" t="n">
        <f aca="false">+[1]data1cf!H672</f>
        <v>7141.88935896197</v>
      </c>
      <c r="J672" s="451" t="n">
        <f aca="false">+[1]data1cf!I672</f>
        <v>7301.90718410163</v>
      </c>
      <c r="K672" s="451" t="n">
        <f aca="false">+[1]data1cf!J672</f>
        <v>7510.41188129825</v>
      </c>
      <c r="L672" s="451" t="n">
        <f aca="false">+[1]data1cf!K672</f>
        <v>7621.53554149149</v>
      </c>
      <c r="M672" s="451" t="n">
        <f aca="false">+[1]data1cf!L672</f>
        <v>7786.6936786775</v>
      </c>
      <c r="N672" s="451" t="n">
        <f aca="false">+[1]data1cf!M672</f>
        <v>7930.89008509982</v>
      </c>
      <c r="O672" s="451" t="n">
        <f aca="false">+[1]data1cf!N672</f>
        <v>8128.96458386175</v>
      </c>
      <c r="P672" s="451" t="n">
        <f aca="false">+[1]data1cf!O672</f>
        <v>9228.55265474195</v>
      </c>
      <c r="Q672" s="451" t="n">
        <f aca="false">+[1]data1cf!P672</f>
        <v>10323.1906785312</v>
      </c>
      <c r="R672" s="451" t="n">
        <f aca="false">+[1]data1cf!Q672</f>
        <v>8675.86583909628</v>
      </c>
      <c r="S672" s="451" t="n">
        <f aca="false">+[1]data1cf!R672</f>
        <v>7031.16981419695</v>
      </c>
      <c r="T672" s="451" t="n">
        <f aca="false">+[1]data1cf!S672</f>
        <v>7063.34428409897</v>
      </c>
      <c r="U672" s="451" t="n">
        <f aca="false">+[1]data1cf!T672</f>
        <v>7092.26582461229</v>
      </c>
      <c r="V672" s="451" t="n">
        <f aca="false">+[1]data1cf!U672</f>
        <v>5966.28335490621</v>
      </c>
      <c r="W672" s="451" t="n">
        <f aca="false">+[1]data1cf!V672</f>
        <v>0</v>
      </c>
      <c r="X672" s="451" t="n">
        <f aca="false">+[1]data1cf!W672</f>
        <v>0</v>
      </c>
      <c r="Y672" s="451" t="n">
        <f aca="false">+[1]data1cf!X672</f>
        <v>0</v>
      </c>
      <c r="Z672" s="451" t="n">
        <f aca="false">+[1]data1cf!Y672</f>
        <v>0</v>
      </c>
      <c r="AA672" s="451" t="n">
        <f aca="false">+[1]data1cf!Z672</f>
        <v>0</v>
      </c>
      <c r="AB672" s="451"/>
      <c r="AC672" s="452" t="n">
        <f aca="false">XNPV(0.1,B672:AA672,$B$1:$AA$1)</f>
        <v>260.499720410837</v>
      </c>
      <c r="AD672" s="452" t="n">
        <f aca="false">SUMPRODUCT(B672:AA672,$B$1010:$AA$1010)</f>
        <v>21695.4802348936</v>
      </c>
      <c r="AE672" s="453" t="n">
        <f aca="false">SUMPRODUCT(B672:AA672,$B$1012:$AA$1012)</f>
        <v>11347.0253105938</v>
      </c>
      <c r="AF672" s="454" t="n">
        <f aca="false">XIRR(B672:AA672,$B$1:$AA$1)</f>
        <v>0.100591036269035</v>
      </c>
      <c r="AG672" s="455" t="n">
        <f aca="false">1-EXP(-(1/0.25)*(AD672/ABS($AD$1010)))</f>
        <v>0.973331312518052</v>
      </c>
    </row>
    <row r="673" customFormat="false" ht="12.75" hidden="false" customHeight="false" outlineLevel="0" collapsed="false">
      <c r="A673" s="446"/>
      <c r="B673" s="451" t="n">
        <f aca="false">+[1]data1cf!A673</f>
        <v>-56761.1215413533</v>
      </c>
      <c r="C673" s="451" t="n">
        <f aca="false">+[1]data1cf!B673</f>
        <v>1970.37629281543</v>
      </c>
      <c r="D673" s="451" t="n">
        <f aca="false">+[1]data1cf!C673</f>
        <v>7536.91972031848</v>
      </c>
      <c r="E673" s="451" t="n">
        <f aca="false">+[1]data1cf!D673</f>
        <v>7504.37016818081</v>
      </c>
      <c r="F673" s="451" t="n">
        <f aca="false">+[1]data1cf!E673</f>
        <v>7484.35263982919</v>
      </c>
      <c r="G673" s="451" t="n">
        <f aca="false">+[1]data1cf!F673</f>
        <v>7508.68673587225</v>
      </c>
      <c r="H673" s="451" t="n">
        <f aca="false">+[1]data1cf!G673</f>
        <v>7360.01618268365</v>
      </c>
      <c r="I673" s="451" t="n">
        <f aca="false">+[1]data1cf!H673</f>
        <v>7338.01571352428</v>
      </c>
      <c r="J673" s="451" t="n">
        <f aca="false">+[1]data1cf!I673</f>
        <v>7492.5202747436</v>
      </c>
      <c r="K673" s="451" t="n">
        <f aca="false">+[1]data1cf!J673</f>
        <v>7695.17766663131</v>
      </c>
      <c r="L673" s="451" t="n">
        <f aca="false">+[1]data1cf!K673</f>
        <v>7801.08786563601</v>
      </c>
      <c r="M673" s="451" t="n">
        <f aca="false">+[1]data1cf!L673</f>
        <v>7960.52432792691</v>
      </c>
      <c r="N673" s="451" t="n">
        <f aca="false">+[1]data1cf!M673</f>
        <v>8099.63667248686</v>
      </c>
      <c r="O673" s="451" t="n">
        <f aca="false">+[1]data1cf!N673</f>
        <v>8292.12277765969</v>
      </c>
      <c r="P673" s="451" t="n">
        <f aca="false">+[1]data1cf!O673</f>
        <v>9355.56298855912</v>
      </c>
      <c r="Q673" s="451" t="n">
        <f aca="false">+[1]data1cf!P673</f>
        <v>10415.3847155241</v>
      </c>
      <c r="R673" s="451" t="n">
        <f aca="false">+[1]data1cf!Q673</f>
        <v>8818.84456897657</v>
      </c>
      <c r="S673" s="451" t="n">
        <f aca="false">+[1]data1cf!R673</f>
        <v>7224.83151859344</v>
      </c>
      <c r="T673" s="451" t="n">
        <f aca="false">+[1]data1cf!S673</f>
        <v>7255.30707989216</v>
      </c>
      <c r="U673" s="451" t="n">
        <f aca="false">+[1]data1cf!T673</f>
        <v>7282.61046017411</v>
      </c>
      <c r="V673" s="451" t="n">
        <f aca="false">+[1]data1cf!U673</f>
        <v>6191.05120759392</v>
      </c>
      <c r="W673" s="451" t="n">
        <f aca="false">+[1]data1cf!V673</f>
        <v>0</v>
      </c>
      <c r="X673" s="451" t="n">
        <f aca="false">+[1]data1cf!W673</f>
        <v>0</v>
      </c>
      <c r="Y673" s="451" t="n">
        <f aca="false">+[1]data1cf!X673</f>
        <v>0</v>
      </c>
      <c r="Z673" s="451" t="n">
        <f aca="false">+[1]data1cf!Y673</f>
        <v>0</v>
      </c>
      <c r="AA673" s="451" t="n">
        <f aca="false">+[1]data1cf!Z673</f>
        <v>0</v>
      </c>
      <c r="AB673" s="451"/>
      <c r="AC673" s="452" t="n">
        <f aca="false">XNPV(0.1,B673:AA673,$B$1:$AA$1)</f>
        <v>3817.4480166825</v>
      </c>
      <c r="AD673" s="452" t="n">
        <f aca="false">SUMPRODUCT(B673:AA673,$B$1010:$AA$1010)</f>
        <v>25761.9341304887</v>
      </c>
      <c r="AE673" s="453" t="n">
        <f aca="false">SUMPRODUCT(B673:AA673,$B$1012:$AA$1012)</f>
        <v>15171.9996046047</v>
      </c>
      <c r="AF673" s="454" t="n">
        <f aca="false">XIRR(B673:AA673,$B$1:$AA$1)</f>
        <v>0.108859197542834</v>
      </c>
      <c r="AG673" s="455" t="n">
        <f aca="false">1-EXP(-(1/0.25)*(AD673/ABS($AD$1010)))</f>
        <v>0.98647983322232</v>
      </c>
    </row>
    <row r="674" customFormat="false" ht="12.75" hidden="false" customHeight="false" outlineLevel="0" collapsed="false">
      <c r="A674" s="446"/>
      <c r="B674" s="451" t="n">
        <f aca="false">+[1]data1cf!A674</f>
        <v>-61602.1348570835</v>
      </c>
      <c r="C674" s="451" t="n">
        <f aca="false">+[1]data1cf!B674</f>
        <v>982.720017660122</v>
      </c>
      <c r="D674" s="451" t="n">
        <f aca="false">+[1]data1cf!C674</f>
        <v>7028.4668463489</v>
      </c>
      <c r="E674" s="451" t="n">
        <f aca="false">+[1]data1cf!D674</f>
        <v>6994.35830464475</v>
      </c>
      <c r="F674" s="451" t="n">
        <f aca="false">+[1]data1cf!E674</f>
        <v>6973.88712391675</v>
      </c>
      <c r="G674" s="451" t="n">
        <f aca="false">+[1]data1cf!F674</f>
        <v>6998.32253404698</v>
      </c>
      <c r="H674" s="451" t="n">
        <f aca="false">+[1]data1cf!G674</f>
        <v>6841.56745911047</v>
      </c>
      <c r="I674" s="451" t="n">
        <f aca="false">+[1]data1cf!H674</f>
        <v>6819.06045939096</v>
      </c>
      <c r="J674" s="451" t="n">
        <f aca="false">+[1]data1cf!I674</f>
        <v>6988.15325524743</v>
      </c>
      <c r="K674" s="451" t="n">
        <f aca="false">+[1]data1cf!J674</f>
        <v>7206.28276366608</v>
      </c>
      <c r="L674" s="451" t="n">
        <f aca="false">+[1]data1cf!K674</f>
        <v>7325.98791175886</v>
      </c>
      <c r="M674" s="451" t="n">
        <f aca="false">+[1]data1cf!L674</f>
        <v>7500.56406935428</v>
      </c>
      <c r="N674" s="451" t="n">
        <f aca="false">+[1]data1cf!M674</f>
        <v>7653.12896913914</v>
      </c>
      <c r="O674" s="451" t="n">
        <f aca="false">+[1]data1cf!N674</f>
        <v>7860.40210393738</v>
      </c>
      <c r="P674" s="451" t="n">
        <f aca="false">+[1]data1cf!O674</f>
        <v>9019.49045913926</v>
      </c>
      <c r="Q674" s="451" t="n">
        <f aca="false">+[1]data1cf!P674</f>
        <v>10171.4369808916</v>
      </c>
      <c r="R674" s="451" t="n">
        <f aca="false">+[1]data1cf!Q674</f>
        <v>8440.51926299576</v>
      </c>
      <c r="S674" s="451" t="n">
        <f aca="false">+[1]data1cf!R674</f>
        <v>6712.39779062627</v>
      </c>
      <c r="T674" s="451" t="n">
        <f aca="false">+[1]data1cf!S674</f>
        <v>6747.36870670754</v>
      </c>
      <c r="U674" s="451" t="n">
        <f aca="false">+[1]data1cf!T674</f>
        <v>6778.95377955435</v>
      </c>
      <c r="V674" s="451" t="n">
        <f aca="false">+[1]data1cf!U674</f>
        <v>5596.30983092955</v>
      </c>
      <c r="W674" s="451" t="n">
        <f aca="false">+[1]data1cf!V674</f>
        <v>0</v>
      </c>
      <c r="X674" s="451" t="n">
        <f aca="false">+[1]data1cf!W674</f>
        <v>0</v>
      </c>
      <c r="Y674" s="451" t="n">
        <f aca="false">+[1]data1cf!X674</f>
        <v>0</v>
      </c>
      <c r="Z674" s="451" t="n">
        <f aca="false">+[1]data1cf!Y674</f>
        <v>0</v>
      </c>
      <c r="AA674" s="451" t="n">
        <f aca="false">+[1]data1cf!Z674</f>
        <v>0</v>
      </c>
      <c r="AB674" s="451"/>
      <c r="AC674" s="452" t="n">
        <f aca="false">XNPV(0.1,B674:AA674,$B$1:$AA$1)</f>
        <v>-5594.32640369162</v>
      </c>
      <c r="AD674" s="452" t="n">
        <f aca="false">SUMPRODUCT(B674:AA674,$B$1010:$AA$1010)</f>
        <v>15001.9951130143</v>
      </c>
      <c r="AE674" s="453" t="n">
        <f aca="false">SUMPRODUCT(B674:AA674,$B$1012:$AA$1012)</f>
        <v>5051.02167060016</v>
      </c>
      <c r="AF674" s="454" t="n">
        <f aca="false">XIRR(B674:AA674,$B$1:$AA$1)</f>
        <v>0.087741372594828</v>
      </c>
      <c r="AG674" s="455" t="n">
        <f aca="false">1-EXP(-(1/0.25)*(AD674/ABS($AD$1010)))</f>
        <v>0.918414816749367</v>
      </c>
    </row>
    <row r="675" customFormat="false" ht="12.75" hidden="false" customHeight="false" outlineLevel="0" collapsed="false">
      <c r="A675" s="446"/>
      <c r="B675" s="451" t="n">
        <f aca="false">+[1]data1cf!A675</f>
        <v>-60974.0588785667</v>
      </c>
      <c r="C675" s="451" t="n">
        <f aca="false">+[1]data1cf!B675</f>
        <v>1110.85913668314</v>
      </c>
      <c r="D675" s="451" t="n">
        <f aca="false">+[1]data1cf!C675</f>
        <v>7094.43382795386</v>
      </c>
      <c r="E675" s="451" t="n">
        <f aca="false">+[1]data1cf!D675</f>
        <v>7060.52755049348</v>
      </c>
      <c r="F675" s="451" t="n">
        <f aca="false">+[1]data1cf!E675</f>
        <v>7040.1152268976</v>
      </c>
      <c r="G675" s="451" t="n">
        <f aca="false">+[1]data1cf!F675</f>
        <v>7064.53749247722</v>
      </c>
      <c r="H675" s="451" t="n">
        <f aca="false">+[1]data1cf!G675</f>
        <v>6908.83130825357</v>
      </c>
      <c r="I675" s="451" t="n">
        <f aca="false">+[1]data1cf!H675</f>
        <v>6886.3900261135</v>
      </c>
      <c r="J675" s="451" t="n">
        <f aca="false">+[1]data1cf!I675</f>
        <v>7053.59013563617</v>
      </c>
      <c r="K675" s="451" t="n">
        <f aca="false">+[1]data1cf!J675</f>
        <v>7269.71228235256</v>
      </c>
      <c r="L675" s="451" t="n">
        <f aca="false">+[1]data1cf!K675</f>
        <v>7387.6276654557</v>
      </c>
      <c r="M675" s="451" t="n">
        <f aca="false">+[1]data1cf!L675</f>
        <v>7560.2395898787</v>
      </c>
      <c r="N675" s="451" t="n">
        <f aca="false">+[1]data1cf!M675</f>
        <v>7711.05914705957</v>
      </c>
      <c r="O675" s="451" t="n">
        <f aca="false">+[1]data1cf!N675</f>
        <v>7916.41380374266</v>
      </c>
      <c r="P675" s="451" t="n">
        <f aca="false">+[1]data1cf!O675</f>
        <v>9063.09271118887</v>
      </c>
      <c r="Q675" s="451" t="n">
        <f aca="false">+[1]data1cf!P675</f>
        <v>10203.0869066702</v>
      </c>
      <c r="R675" s="451" t="n">
        <f aca="false">+[1]data1cf!Q675</f>
        <v>8489.60341568327</v>
      </c>
      <c r="S675" s="451" t="n">
        <f aca="false">+[1]data1cf!R675</f>
        <v>6778.88125062259</v>
      </c>
      <c r="T675" s="451" t="n">
        <f aca="false">+[1]data1cf!S675</f>
        <v>6813.26893667129</v>
      </c>
      <c r="U675" s="451" t="n">
        <f aca="false">+[1]data1cf!T675</f>
        <v>6844.29850015013</v>
      </c>
      <c r="V675" s="451" t="n">
        <f aca="false">+[1]data1cf!U675</f>
        <v>5673.47193475996</v>
      </c>
      <c r="W675" s="451" t="n">
        <f aca="false">+[1]data1cf!V675</f>
        <v>0</v>
      </c>
      <c r="X675" s="451" t="n">
        <f aca="false">+[1]data1cf!W675</f>
        <v>0</v>
      </c>
      <c r="Y675" s="451" t="n">
        <f aca="false">+[1]data1cf!X675</f>
        <v>0</v>
      </c>
      <c r="Z675" s="451" t="n">
        <f aca="false">+[1]data1cf!Y675</f>
        <v>0</v>
      </c>
      <c r="AA675" s="451" t="n">
        <f aca="false">+[1]data1cf!Z675</f>
        <v>0</v>
      </c>
      <c r="AB675" s="451"/>
      <c r="AC675" s="452" t="n">
        <f aca="false">XNPV(0.1,B675:AA675,$B$1:$AA$1)</f>
        <v>-4373.23713102887</v>
      </c>
      <c r="AD675" s="452" t="n">
        <f aca="false">SUMPRODUCT(B675:AA675,$B$1010:$AA$1010)</f>
        <v>16397.9960711653</v>
      </c>
      <c r="AE675" s="453" t="n">
        <f aca="false">SUMPRODUCT(B675:AA675,$B$1012:$AA$1012)</f>
        <v>6364.12343357017</v>
      </c>
      <c r="AF675" s="454" t="n">
        <f aca="false">XIRR(B675:AA675,$B$1:$AA$1)</f>
        <v>0.0903495705573804</v>
      </c>
      <c r="AG675" s="455" t="n">
        <f aca="false">1-EXP(-(1/0.25)*(AD675/ABS($AD$1010)))</f>
        <v>0.935385202771953</v>
      </c>
    </row>
    <row r="676" customFormat="false" ht="12.75" hidden="false" customHeight="false" outlineLevel="0" collapsed="false">
      <c r="A676" s="446"/>
      <c r="B676" s="451" t="n">
        <f aca="false">+[1]data1cf!A676</f>
        <v>-60774.2631432157</v>
      </c>
      <c r="C676" s="451" t="n">
        <f aca="false">+[1]data1cf!B676</f>
        <v>1151.62116291585</v>
      </c>
      <c r="D676" s="451" t="n">
        <f aca="false">+[1]data1cf!C676</f>
        <v>7115.41842543804</v>
      </c>
      <c r="E676" s="451" t="n">
        <f aca="false">+[1]data1cf!D676</f>
        <v>7081.5764897686</v>
      </c>
      <c r="F676" s="451" t="n">
        <f aca="false">+[1]data1cf!E676</f>
        <v>7061.18288907313</v>
      </c>
      <c r="G676" s="451" t="n">
        <f aca="false">+[1]data1cf!F676</f>
        <v>7085.60097327146</v>
      </c>
      <c r="H676" s="451" t="n">
        <f aca="false">+[1]data1cf!G676</f>
        <v>6930.22844914377</v>
      </c>
      <c r="I676" s="451" t="n">
        <f aca="false">+[1]data1cf!H676</f>
        <v>6907.80807226449</v>
      </c>
      <c r="J676" s="451" t="n">
        <f aca="false">+[1]data1cf!I676</f>
        <v>7074.4061039004</v>
      </c>
      <c r="K676" s="451" t="n">
        <f aca="false">+[1]data1cf!J676</f>
        <v>7289.88969362512</v>
      </c>
      <c r="L676" s="451" t="n">
        <f aca="false">+[1]data1cf!K676</f>
        <v>7407.23573890213</v>
      </c>
      <c r="M676" s="451" t="n">
        <f aca="false">+[1]data1cf!L676</f>
        <v>7579.22282584607</v>
      </c>
      <c r="N676" s="451" t="n">
        <f aca="false">+[1]data1cf!M676</f>
        <v>7729.48717629889</v>
      </c>
      <c r="O676" s="451" t="n">
        <f aca="false">+[1]data1cf!N676</f>
        <v>7934.23155053387</v>
      </c>
      <c r="P676" s="451" t="n">
        <f aca="false">+[1]data1cf!O676</f>
        <v>9076.9629184714</v>
      </c>
      <c r="Q676" s="451" t="n">
        <f aca="false">+[1]data1cf!P676</f>
        <v>10213.1549882575</v>
      </c>
      <c r="R676" s="451" t="n">
        <f aca="false">+[1]data1cf!Q676</f>
        <v>8505.21745716187</v>
      </c>
      <c r="S676" s="451" t="n">
        <f aca="false">+[1]data1cf!R676</f>
        <v>6800.0301438027</v>
      </c>
      <c r="T676" s="451" t="n">
        <f aca="false">+[1]data1cf!S676</f>
        <v>6834.23229995179</v>
      </c>
      <c r="U676" s="451" t="n">
        <f aca="false">+[1]data1cf!T676</f>
        <v>6865.08515168481</v>
      </c>
      <c r="V676" s="451" t="n">
        <f aca="false">+[1]data1cf!U676</f>
        <v>5698.01778558593</v>
      </c>
      <c r="W676" s="451" t="n">
        <f aca="false">+[1]data1cf!V676</f>
        <v>0</v>
      </c>
      <c r="X676" s="451" t="n">
        <f aca="false">+[1]data1cf!W676</f>
        <v>0</v>
      </c>
      <c r="Y676" s="451" t="n">
        <f aca="false">+[1]data1cf!X676</f>
        <v>0</v>
      </c>
      <c r="Z676" s="451" t="n">
        <f aca="false">+[1]data1cf!Y676</f>
        <v>0</v>
      </c>
      <c r="AA676" s="451" t="n">
        <f aca="false">+[1]data1cf!Z676</f>
        <v>0</v>
      </c>
      <c r="AB676" s="451"/>
      <c r="AC676" s="452" t="n">
        <f aca="false">XNPV(0.1,B676:AA676,$B$1:$AA$1)</f>
        <v>-3984.7993663225</v>
      </c>
      <c r="AD676" s="452" t="n">
        <f aca="false">SUMPRODUCT(B676:AA676,$B$1010:$AA$1010)</f>
        <v>16842.0745704627</v>
      </c>
      <c r="AE676" s="453" t="n">
        <f aca="false">SUMPRODUCT(B676:AA676,$B$1012:$AA$1012)</f>
        <v>6781.83106974309</v>
      </c>
      <c r="AF676" s="454" t="n">
        <f aca="false">XIRR(B676:AA676,$B$1:$AA$1)</f>
        <v>0.0911868486519977</v>
      </c>
      <c r="AG676" s="455" t="n">
        <f aca="false">1-EXP(-(1/0.25)*(AD676/ABS($AD$1010)))</f>
        <v>0.940005108893147</v>
      </c>
    </row>
    <row r="677" customFormat="false" ht="12.75" hidden="false" customHeight="false" outlineLevel="0" collapsed="false">
      <c r="A677" s="446"/>
      <c r="B677" s="451" t="n">
        <f aca="false">+[1]data1cf!A677</f>
        <v>-56306.9209429929</v>
      </c>
      <c r="C677" s="451" t="n">
        <f aca="false">+[1]data1cf!B677</f>
        <v>2063.04161759201</v>
      </c>
      <c r="D677" s="451" t="n">
        <f aca="false">+[1]data1cf!C677</f>
        <v>7584.62452601374</v>
      </c>
      <c r="E677" s="451" t="n">
        <f aca="false">+[1]data1cf!D677</f>
        <v>7552.2212436646</v>
      </c>
      <c r="F677" s="451" t="n">
        <f aca="false">+[1]data1cf!E677</f>
        <v>7532.24627854661</v>
      </c>
      <c r="G677" s="451" t="n">
        <f aca="false">+[1]data1cf!F677</f>
        <v>7556.57086895189</v>
      </c>
      <c r="H677" s="451" t="n">
        <f aca="false">+[1]data1cf!G677</f>
        <v>7408.65883353136</v>
      </c>
      <c r="I677" s="451" t="n">
        <f aca="false">+[1]data1cf!H677</f>
        <v>7386.70588881954</v>
      </c>
      <c r="J677" s="451" t="n">
        <f aca="false">+[1]data1cf!I677</f>
        <v>7539.84173145267</v>
      </c>
      <c r="K677" s="451" t="n">
        <f aca="false">+[1]data1cf!J677</f>
        <v>7741.04747590053</v>
      </c>
      <c r="L677" s="451" t="n">
        <f aca="false">+[1]data1cf!K677</f>
        <v>7845.66338511059</v>
      </c>
      <c r="M677" s="451" t="n">
        <f aca="false">+[1]data1cf!L677</f>
        <v>8003.6793888698</v>
      </c>
      <c r="N677" s="451" t="n">
        <f aca="false">+[1]data1cf!M677</f>
        <v>8141.5295682106</v>
      </c>
      <c r="O677" s="451" t="n">
        <f aca="false">+[1]data1cf!N677</f>
        <v>8332.62830316446</v>
      </c>
      <c r="P677" s="451" t="n">
        <f aca="false">+[1]data1cf!O677</f>
        <v>9387.09447463437</v>
      </c>
      <c r="Q677" s="451" t="n">
        <f aca="false">+[1]data1cf!P677</f>
        <v>10438.2727349969</v>
      </c>
      <c r="R677" s="451" t="n">
        <f aca="false">+[1]data1cf!Q677</f>
        <v>8854.34035656159</v>
      </c>
      <c r="S677" s="451" t="n">
        <f aca="false">+[1]data1cf!R677</f>
        <v>7272.90982176739</v>
      </c>
      <c r="T677" s="451" t="n">
        <f aca="false">+[1]data1cf!S677</f>
        <v>7302.96361334582</v>
      </c>
      <c r="U677" s="451" t="n">
        <f aca="false">+[1]data1cf!T677</f>
        <v>7329.8652704351</v>
      </c>
      <c r="V677" s="451" t="n">
        <f aca="false">+[1]data1cf!U677</f>
        <v>6246.85189879896</v>
      </c>
      <c r="W677" s="451" t="n">
        <f aca="false">+[1]data1cf!V677</f>
        <v>0</v>
      </c>
      <c r="X677" s="451" t="n">
        <f aca="false">+[1]data1cf!W677</f>
        <v>0</v>
      </c>
      <c r="Y677" s="451" t="n">
        <f aca="false">+[1]data1cf!X677</f>
        <v>0</v>
      </c>
      <c r="Z677" s="451" t="n">
        <f aca="false">+[1]data1cf!Y677</f>
        <v>0</v>
      </c>
      <c r="AA677" s="451" t="n">
        <f aca="false">+[1]data1cf!Z677</f>
        <v>0</v>
      </c>
      <c r="AB677" s="451"/>
      <c r="AC677" s="452" t="n">
        <f aca="false">XNPV(0.1,B677:AA677,$B$1:$AA$1)</f>
        <v>4700.49321704929</v>
      </c>
      <c r="AD677" s="452" t="n">
        <f aca="false">SUMPRODUCT(B677:AA677,$B$1010:$AA$1010)</f>
        <v>26771.4687922048</v>
      </c>
      <c r="AE677" s="453" t="n">
        <f aca="false">SUMPRODUCT(B677:AA677,$B$1012:$AA$1012)</f>
        <v>16121.5847294133</v>
      </c>
      <c r="AF677" s="454" t="n">
        <f aca="false">XIRR(B677:AA677,$B$1:$AA$1)</f>
        <v>0.110971844189863</v>
      </c>
      <c r="AG677" s="455" t="n">
        <f aca="false">1-EXP(-(1/0.25)*(AD677/ABS($AD$1010)))</f>
        <v>0.988578037879947</v>
      </c>
    </row>
    <row r="678" customFormat="false" ht="12.75" hidden="false" customHeight="false" outlineLevel="0" collapsed="false">
      <c r="A678" s="446"/>
      <c r="B678" s="451" t="n">
        <f aca="false">+[1]data1cf!A678</f>
        <v>-67144.0384407253</v>
      </c>
      <c r="C678" s="451" t="n">
        <f aca="false">+[1]data1cf!B678</f>
        <v>-147.930838619097</v>
      </c>
      <c r="D678" s="451" t="n">
        <f aca="false">+[1]data1cf!C678</f>
        <v>6446.39928722672</v>
      </c>
      <c r="E678" s="451" t="n">
        <f aca="false">+[1]data1cf!D678</f>
        <v>6410.50604275436</v>
      </c>
      <c r="F678" s="451" t="n">
        <f aca="false">+[1]data1cf!E678</f>
        <v>6389.51552907555</v>
      </c>
      <c r="G678" s="451" t="n">
        <f aca="false">+[1]data1cf!F678</f>
        <v>6414.06692172146</v>
      </c>
      <c r="H678" s="451" t="n">
        <f aca="false">+[1]data1cf!G678</f>
        <v>6248.056834017</v>
      </c>
      <c r="I678" s="451" t="n">
        <f aca="false">+[1]data1cf!H678</f>
        <v>6224.96996736814</v>
      </c>
      <c r="J678" s="451" t="n">
        <f aca="false">+[1]data1cf!I678</f>
        <v>6410.76310766529</v>
      </c>
      <c r="K678" s="451" t="n">
        <f aca="false">+[1]data1cf!J678</f>
        <v>6646.60481236535</v>
      </c>
      <c r="L678" s="451" t="n">
        <f aca="false">+[1]data1cf!K678</f>
        <v>6782.10216609804</v>
      </c>
      <c r="M678" s="451" t="n">
        <f aca="false">+[1]data1cf!L678</f>
        <v>6974.00997022926</v>
      </c>
      <c r="N678" s="451" t="n">
        <f aca="false">+[1]data1cf!M678</f>
        <v>7141.97510941602</v>
      </c>
      <c r="O678" s="451" t="n">
        <f aca="false">+[1]data1cf!N678</f>
        <v>7366.17616552492</v>
      </c>
      <c r="P678" s="451" t="n">
        <f aca="false">+[1]data1cf!O678</f>
        <v>8634.76076853838</v>
      </c>
      <c r="Q678" s="451" t="n">
        <f aca="false">+[1]data1cf!P678</f>
        <v>9892.17007195985</v>
      </c>
      <c r="R678" s="451" t="n">
        <f aca="false">+[1]data1cf!Q678</f>
        <v>8007.41936587614</v>
      </c>
      <c r="S678" s="451" t="n">
        <f aca="false">+[1]data1cf!R678</f>
        <v>6125.77302259009</v>
      </c>
      <c r="T678" s="451" t="n">
        <f aca="false">+[1]data1cf!S678</f>
        <v>6165.8901386825</v>
      </c>
      <c r="U678" s="451" t="n">
        <f aca="false">+[1]data1cf!T678</f>
        <v>6202.37681493785</v>
      </c>
      <c r="V678" s="451" t="n">
        <f aca="false">+[1]data1cf!U678</f>
        <v>4915.46077067877</v>
      </c>
      <c r="W678" s="451" t="n">
        <f aca="false">+[1]data1cf!V678</f>
        <v>0</v>
      </c>
      <c r="X678" s="451" t="n">
        <f aca="false">+[1]data1cf!W678</f>
        <v>0</v>
      </c>
      <c r="Y678" s="451" t="n">
        <f aca="false">+[1]data1cf!X678</f>
        <v>0</v>
      </c>
      <c r="Z678" s="451" t="n">
        <f aca="false">+[1]data1cf!Y678</f>
        <v>0</v>
      </c>
      <c r="AA678" s="451" t="n">
        <f aca="false">+[1]data1cf!Z678</f>
        <v>0</v>
      </c>
      <c r="AB678" s="451"/>
      <c r="AC678" s="452" t="n">
        <f aca="false">XNPV(0.1,B678:AA678,$B$1:$AA$1)</f>
        <v>-16368.7537780632</v>
      </c>
      <c r="AD678" s="452" t="n">
        <f aca="false">SUMPRODUCT(B678:AA678,$B$1010:$AA$1010)</f>
        <v>2684.21354299706</v>
      </c>
      <c r="AE678" s="453" t="n">
        <f aca="false">SUMPRODUCT(B678:AA678,$B$1012:$AA$1012)</f>
        <v>-6535.28892684553</v>
      </c>
      <c r="AF678" s="454" t="n">
        <f aca="false">XIRR(B678:AA678,$B$1:$AA$1)</f>
        <v>0.0661189265257893</v>
      </c>
      <c r="AG678" s="455" t="n">
        <f aca="false">1-EXP(-(1/0.25)*(AD678/ABS($AD$1010)))</f>
        <v>0.361352247829947</v>
      </c>
    </row>
    <row r="679" customFormat="false" ht="12.75" hidden="false" customHeight="false" outlineLevel="0" collapsed="false">
      <c r="A679" s="446"/>
      <c r="B679" s="451" t="n">
        <f aca="false">+[1]data1cf!A679</f>
        <v>-50032.3972646982</v>
      </c>
      <c r="C679" s="451" t="n">
        <f aca="false">+[1]data1cf!B679</f>
        <v>3343.16052665218</v>
      </c>
      <c r="D679" s="451" t="n">
        <f aca="false">+[1]data1cf!C679</f>
        <v>8243.6393621541</v>
      </c>
      <c r="E679" s="451" t="n">
        <f aca="false">+[1]data1cf!D679</f>
        <v>8213.25671398033</v>
      </c>
      <c r="F679" s="451" t="n">
        <f aca="false">+[1]data1cf!E679</f>
        <v>8193.86973579639</v>
      </c>
      <c r="G679" s="451" t="n">
        <f aca="false">+[1]data1cf!F679</f>
        <v>8218.06301120673</v>
      </c>
      <c r="H679" s="451" t="n">
        <f aca="false">+[1]data1cf!G679</f>
        <v>8080.62946857825</v>
      </c>
      <c r="I679" s="451" t="n">
        <f aca="false">+[1]data1cf!H679</f>
        <v>8059.33304715732</v>
      </c>
      <c r="J679" s="451" t="n">
        <f aca="false">+[1]data1cf!I679</f>
        <v>8193.56081875546</v>
      </c>
      <c r="K679" s="451" t="n">
        <f aca="false">+[1]data1cf!J679</f>
        <v>8374.71287708531</v>
      </c>
      <c r="L679" s="451" t="n">
        <f aca="false">+[1]data1cf!K679</f>
        <v>8461.44890680551</v>
      </c>
      <c r="M679" s="451" t="n">
        <f aca="false">+[1]data1cf!L679</f>
        <v>8599.84208152568</v>
      </c>
      <c r="N679" s="451" t="n">
        <f aca="false">+[1]data1cf!M679</f>
        <v>8720.25616416789</v>
      </c>
      <c r="O679" s="451" t="n">
        <f aca="false">+[1]data1cf!N679</f>
        <v>8892.18916635772</v>
      </c>
      <c r="P679" s="451" t="n">
        <f aca="false">+[1]data1cf!O679</f>
        <v>9822.68407250173</v>
      </c>
      <c r="Q679" s="451" t="n">
        <f aca="false">+[1]data1cf!P679</f>
        <v>10754.4577436695</v>
      </c>
      <c r="R679" s="451" t="n">
        <f aca="false">+[1]data1cf!Q679</f>
        <v>9344.69453153594</v>
      </c>
      <c r="S679" s="451" t="n">
        <f aca="false">+[1]data1cf!R679</f>
        <v>7937.08431375636</v>
      </c>
      <c r="T679" s="451" t="n">
        <f aca="false">+[1]data1cf!S679</f>
        <v>7961.31159584474</v>
      </c>
      <c r="U679" s="451" t="n">
        <f aca="false">+[1]data1cf!T679</f>
        <v>7982.66367485414</v>
      </c>
      <c r="V679" s="451" t="n">
        <f aca="false">+[1]data1cf!U679</f>
        <v>7017.70680188634</v>
      </c>
      <c r="W679" s="451" t="n">
        <f aca="false">+[1]data1cf!V679</f>
        <v>0</v>
      </c>
      <c r="X679" s="451" t="n">
        <f aca="false">+[1]data1cf!W679</f>
        <v>0</v>
      </c>
      <c r="Y679" s="451" t="n">
        <f aca="false">+[1]data1cf!X679</f>
        <v>0</v>
      </c>
      <c r="Z679" s="451" t="n">
        <f aca="false">+[1]data1cf!Y679</f>
        <v>0</v>
      </c>
      <c r="AA679" s="451" t="n">
        <f aca="false">+[1]data1cf!Z679</f>
        <v>0</v>
      </c>
      <c r="AB679" s="451"/>
      <c r="AC679" s="452" t="n">
        <f aca="false">XNPV(0.1,B679:AA679,$B$1:$AA$1)</f>
        <v>16899.2618640013</v>
      </c>
      <c r="AD679" s="452" t="n">
        <f aca="false">SUMPRODUCT(B679:AA679,$B$1010:$AA$1010)</f>
        <v>40717.6176124891</v>
      </c>
      <c r="AE679" s="453" t="n">
        <f aca="false">SUMPRODUCT(B679:AA679,$B$1012:$AA$1012)</f>
        <v>29239.564696141</v>
      </c>
      <c r="AF679" s="454" t="n">
        <f aca="false">XIRR(B679:AA679,$B$1:$AA$1)</f>
        <v>0.143080194239872</v>
      </c>
      <c r="AG679" s="455" t="n">
        <f aca="false">1-EXP(-(1/0.25)*(AD679/ABS($AD$1010)))</f>
        <v>0.998888387984616</v>
      </c>
    </row>
    <row r="680" customFormat="false" ht="12.75" hidden="false" customHeight="false" outlineLevel="0" collapsed="false">
      <c r="A680" s="446"/>
      <c r="B680" s="451" t="n">
        <f aca="false">+[1]data1cf!A680</f>
        <v>-49252.409622587</v>
      </c>
      <c r="C680" s="451" t="n">
        <f aca="false">+[1]data1cf!B680</f>
        <v>3502.29243541422</v>
      </c>
      <c r="D680" s="451" t="n">
        <f aca="false">+[1]data1cf!C680</f>
        <v>8325.56166486779</v>
      </c>
      <c r="E680" s="451" t="n">
        <f aca="false">+[1]data1cf!D680</f>
        <v>8295.43020224478</v>
      </c>
      <c r="F680" s="451" t="n">
        <f aca="false">+[1]data1cf!E680</f>
        <v>8276.1163168669</v>
      </c>
      <c r="G680" s="451" t="n">
        <f aca="false">+[1]data1cf!F680</f>
        <v>8300.29326847666</v>
      </c>
      <c r="H680" s="451" t="n">
        <f aca="false">+[1]data1cf!G680</f>
        <v>8164.16230996528</v>
      </c>
      <c r="I680" s="451" t="n">
        <f aca="false">+[1]data1cf!H680</f>
        <v>8142.94750112245</v>
      </c>
      <c r="J680" s="451" t="n">
        <f aca="false">+[1]data1cf!I680</f>
        <v>8274.82480557762</v>
      </c>
      <c r="K680" s="451" t="n">
        <f aca="false">+[1]data1cf!J680</f>
        <v>8453.48398506076</v>
      </c>
      <c r="L680" s="451" t="n">
        <f aca="false">+[1]data1cf!K680</f>
        <v>8537.99736239179</v>
      </c>
      <c r="M680" s="451" t="n">
        <f aca="false">+[1]data1cf!L680</f>
        <v>8673.95121821884</v>
      </c>
      <c r="N680" s="451" t="n">
        <f aca="false">+[1]data1cf!M680</f>
        <v>8792.19781522408</v>
      </c>
      <c r="O680" s="451" t="n">
        <f aca="false">+[1]data1cf!N680</f>
        <v>8961.74832027557</v>
      </c>
      <c r="P680" s="451" t="n">
        <f aca="false">+[1]data1cf!O680</f>
        <v>9876.83232674196</v>
      </c>
      <c r="Q680" s="451" t="n">
        <f aca="false">+[1]data1cf!P680</f>
        <v>10793.7627829091</v>
      </c>
      <c r="R680" s="451" t="n">
        <f aca="false">+[1]data1cf!Q680</f>
        <v>9405.65058435325</v>
      </c>
      <c r="S680" s="451" t="n">
        <f aca="false">+[1]data1cf!R680</f>
        <v>8019.64801460729</v>
      </c>
      <c r="T680" s="451" t="n">
        <f aca="false">+[1]data1cf!S680</f>
        <v>8043.15100181181</v>
      </c>
      <c r="U680" s="451" t="n">
        <f aca="false">+[1]data1cf!T680</f>
        <v>8063.81321135172</v>
      </c>
      <c r="V680" s="451" t="n">
        <f aca="false">+[1]data1cf!U680</f>
        <v>7113.53197190671</v>
      </c>
      <c r="W680" s="451" t="n">
        <f aca="false">+[1]data1cf!V680</f>
        <v>0</v>
      </c>
      <c r="X680" s="451" t="n">
        <f aca="false">+[1]data1cf!W680</f>
        <v>0</v>
      </c>
      <c r="Y680" s="451" t="n">
        <f aca="false">+[1]data1cf!X680</f>
        <v>0</v>
      </c>
      <c r="Z680" s="451" t="n">
        <f aca="false">+[1]data1cf!Y680</f>
        <v>0</v>
      </c>
      <c r="AA680" s="451" t="n">
        <f aca="false">+[1]data1cf!Z680</f>
        <v>0</v>
      </c>
      <c r="AB680" s="451"/>
      <c r="AC680" s="452" t="n">
        <f aca="false">XNPV(0.1,B680:AA680,$B$1:$AA$1)</f>
        <v>18415.6939123033</v>
      </c>
      <c r="AD680" s="452" t="n">
        <f aca="false">SUMPRODUCT(B680:AA680,$B$1010:$AA$1010)</f>
        <v>42451.2669367388</v>
      </c>
      <c r="AE680" s="453" t="n">
        <f aca="false">SUMPRODUCT(B680:AA680,$B$1012:$AA$1012)</f>
        <v>30870.2641385392</v>
      </c>
      <c r="AF680" s="454" t="n">
        <f aca="false">XIRR(B680:AA680,$B$1:$AA$1)</f>
        <v>0.147518286959631</v>
      </c>
      <c r="AG680" s="455" t="n">
        <f aca="false">1-EXP(-(1/0.25)*(AD680/ABS($AD$1010)))</f>
        <v>0.999167895881062</v>
      </c>
    </row>
    <row r="681" customFormat="false" ht="12.75" hidden="false" customHeight="false" outlineLevel="0" collapsed="false">
      <c r="A681" s="446"/>
      <c r="B681" s="451" t="n">
        <f aca="false">+[1]data1cf!A681</f>
        <v>-50417.5254823833</v>
      </c>
      <c r="C681" s="451" t="n">
        <f aca="false">+[1]data1cf!B681</f>
        <v>3264.58724537239</v>
      </c>
      <c r="D681" s="451" t="n">
        <f aca="false">+[1]data1cf!C681</f>
        <v>8203.189246371</v>
      </c>
      <c r="E681" s="451" t="n">
        <f aca="false">+[1]data1cf!D681</f>
        <v>8172.68257233033</v>
      </c>
      <c r="F681" s="451" t="n">
        <f aca="false">+[1]data1cf!E681</f>
        <v>8153.25950370009</v>
      </c>
      <c r="G681" s="451" t="n">
        <f aca="false">+[1]data1cf!F681</f>
        <v>8177.46083918201</v>
      </c>
      <c r="H681" s="451" t="n">
        <f aca="false">+[1]data1cf!G681</f>
        <v>8039.38413008226</v>
      </c>
      <c r="I681" s="451" t="n">
        <f aca="false">+[1]data1cf!H681</f>
        <v>8018.04741147579</v>
      </c>
      <c r="J681" s="451" t="n">
        <f aca="false">+[1]data1cf!I681</f>
        <v>8153.43575430943</v>
      </c>
      <c r="K681" s="451" t="n">
        <f aca="false">+[1]data1cf!J681</f>
        <v>8335.81870135508</v>
      </c>
      <c r="L681" s="451" t="n">
        <f aca="false">+[1]data1cf!K681</f>
        <v>8423.65219224899</v>
      </c>
      <c r="M681" s="451" t="n">
        <f aca="false">+[1]data1cf!L681</f>
        <v>8563.24980981791</v>
      </c>
      <c r="N681" s="451" t="n">
        <f aca="false">+[1]data1cf!M681</f>
        <v>8684.73411439077</v>
      </c>
      <c r="O681" s="451" t="n">
        <f aca="false">+[1]data1cf!N681</f>
        <v>8857.84350300903</v>
      </c>
      <c r="P681" s="451" t="n">
        <f aca="false">+[1]data1cf!O681</f>
        <v>9795.9477250003</v>
      </c>
      <c r="Q681" s="451" t="n">
        <f aca="false">+[1]data1cf!P681</f>
        <v>10735.0504109232</v>
      </c>
      <c r="R681" s="451" t="n">
        <f aca="false">+[1]data1cf!Q681</f>
        <v>9314.59675214663</v>
      </c>
      <c r="S681" s="451" t="n">
        <f aca="false">+[1]data1cf!R681</f>
        <v>7896.31749997948</v>
      </c>
      <c r="T681" s="451" t="n">
        <f aca="false">+[1]data1cf!S681</f>
        <v>7920.90241132074</v>
      </c>
      <c r="U681" s="451" t="n">
        <f aca="false">+[1]data1cf!T681</f>
        <v>7942.59512162334</v>
      </c>
      <c r="V681" s="451" t="n">
        <f aca="false">+[1]data1cf!U681</f>
        <v>6970.39197925741</v>
      </c>
      <c r="W681" s="451" t="n">
        <f aca="false">+[1]data1cf!V681</f>
        <v>0</v>
      </c>
      <c r="X681" s="451" t="n">
        <f aca="false">+[1]data1cf!W681</f>
        <v>0</v>
      </c>
      <c r="Y681" s="451" t="n">
        <f aca="false">+[1]data1cf!X681</f>
        <v>0</v>
      </c>
      <c r="Z681" s="451" t="n">
        <f aca="false">+[1]data1cf!Y681</f>
        <v>0</v>
      </c>
      <c r="AA681" s="451" t="n">
        <f aca="false">+[1]data1cf!Z681</f>
        <v>0</v>
      </c>
      <c r="AB681" s="451"/>
      <c r="AC681" s="452" t="n">
        <f aca="false">XNPV(0.1,B681:AA681,$B$1:$AA$1)</f>
        <v>16150.5054216269</v>
      </c>
      <c r="AD681" s="452" t="n">
        <f aca="false">SUMPRODUCT(B681:AA681,$B$1010:$AA$1010)</f>
        <v>39861.6075447754</v>
      </c>
      <c r="AE681" s="453" t="n">
        <f aca="false">SUMPRODUCT(B681:AA681,$B$1012:$AA$1012)</f>
        <v>28434.38736265</v>
      </c>
      <c r="AF681" s="454" t="n">
        <f aca="false">XIRR(B681:AA681,$B$1:$AA$1)</f>
        <v>0.140930006383366</v>
      </c>
      <c r="AG681" s="455" t="n">
        <f aca="false">1-EXP(-(1/0.25)*(AD681/ABS($AD$1010)))</f>
        <v>0.998717502821757</v>
      </c>
    </row>
    <row r="682" customFormat="false" ht="12.75" hidden="false" customHeight="false" outlineLevel="0" collapsed="false">
      <c r="A682" s="446"/>
      <c r="B682" s="451" t="n">
        <f aca="false">+[1]data1cf!A682</f>
        <v>-48795.2460270826</v>
      </c>
      <c r="C682" s="451" t="n">
        <f aca="false">+[1]data1cf!B682</f>
        <v>3595.56226642365</v>
      </c>
      <c r="D682" s="451" t="n">
        <f aca="false">+[1]data1cf!C682</f>
        <v>8373.57767491533</v>
      </c>
      <c r="E682" s="451" t="n">
        <f aca="false">+[1]data1cf!D682</f>
        <v>8343.59343627815</v>
      </c>
      <c r="F682" s="451" t="n">
        <f aca="false">+[1]data1cf!E682</f>
        <v>8324.32239179695</v>
      </c>
      <c r="G682" s="451" t="n">
        <f aca="false">+[1]data1cf!F682</f>
        <v>8348.48977575852</v>
      </c>
      <c r="H682" s="451" t="n">
        <f aca="false">+[1]data1cf!G682</f>
        <v>8213.12228323849</v>
      </c>
      <c r="I682" s="451" t="n">
        <f aca="false">+[1]data1cf!H682</f>
        <v>8191.95530887099</v>
      </c>
      <c r="J682" s="451" t="n">
        <f aca="false">+[1]data1cf!I682</f>
        <v>8322.45496584541</v>
      </c>
      <c r="K682" s="451" t="n">
        <f aca="false">+[1]data1cf!J682</f>
        <v>8499.65302800413</v>
      </c>
      <c r="L682" s="451" t="n">
        <f aca="false">+[1]data1cf!K682</f>
        <v>8582.86367218538</v>
      </c>
      <c r="M682" s="451" t="n">
        <f aca="false">+[1]data1cf!L682</f>
        <v>8717.38780305841</v>
      </c>
      <c r="N682" s="451" t="n">
        <f aca="false">+[1]data1cf!M682</f>
        <v>8834.36400105537</v>
      </c>
      <c r="O682" s="451" t="n">
        <f aca="false">+[1]data1cf!N682</f>
        <v>9002.51808531859</v>
      </c>
      <c r="P682" s="451" t="n">
        <f aca="false">+[1]data1cf!O682</f>
        <v>9908.56950982316</v>
      </c>
      <c r="Q682" s="451" t="n">
        <f aca="false">+[1]data1cf!P682</f>
        <v>10816.8001133617</v>
      </c>
      <c r="R682" s="451" t="n">
        <f aca="false">+[1]data1cf!Q682</f>
        <v>9441.37793023567</v>
      </c>
      <c r="S682" s="451" t="n">
        <f aca="false">+[1]data1cf!R682</f>
        <v>8068.03995866041</v>
      </c>
      <c r="T682" s="451" t="n">
        <f aca="false">+[1]data1cf!S682</f>
        <v>8091.11842471172</v>
      </c>
      <c r="U682" s="451" t="n">
        <f aca="false">+[1]data1cf!T682</f>
        <v>8111.37629040043</v>
      </c>
      <c r="V682" s="451" t="n">
        <f aca="false">+[1]data1cf!U682</f>
        <v>7169.69668132151</v>
      </c>
      <c r="W682" s="451" t="n">
        <f aca="false">+[1]data1cf!V682</f>
        <v>0</v>
      </c>
      <c r="X682" s="451" t="n">
        <f aca="false">+[1]data1cf!W682</f>
        <v>0</v>
      </c>
      <c r="Y682" s="451" t="n">
        <f aca="false">+[1]data1cf!X682</f>
        <v>0</v>
      </c>
      <c r="Z682" s="451" t="n">
        <f aca="false">+[1]data1cf!Y682</f>
        <v>0</v>
      </c>
      <c r="AA682" s="451" t="n">
        <f aca="false">+[1]data1cf!Z682</f>
        <v>0</v>
      </c>
      <c r="AB682" s="451"/>
      <c r="AC682" s="452" t="n">
        <f aca="false">XNPV(0.1,B682:AA682,$B$1:$AA$1)</f>
        <v>19304.4996960249</v>
      </c>
      <c r="AD682" s="452" t="n">
        <f aca="false">SUMPRODUCT(B682:AA682,$B$1010:$AA$1010)</f>
        <v>43467.3873412527</v>
      </c>
      <c r="AE682" s="453" t="n">
        <f aca="false">SUMPRODUCT(B682:AA682,$B$1012:$AA$1012)</f>
        <v>31826.0439227623</v>
      </c>
      <c r="AF682" s="454" t="n">
        <f aca="false">XIRR(B682:AA682,$B$1:$AA$1)</f>
        <v>0.150173332108295</v>
      </c>
      <c r="AG682" s="455" t="n">
        <f aca="false">1-EXP(-(1/0.25)*(AD682/ABS($AD$1010)))</f>
        <v>0.999297803685932</v>
      </c>
    </row>
    <row r="683" customFormat="false" ht="12.75" hidden="false" customHeight="false" outlineLevel="0" collapsed="false">
      <c r="A683" s="446"/>
      <c r="B683" s="451" t="n">
        <f aca="false">+[1]data1cf!A683</f>
        <v>-57856.3321813393</v>
      </c>
      <c r="C683" s="451" t="n">
        <f aca="false">+[1]data1cf!B683</f>
        <v>1746.93306086144</v>
      </c>
      <c r="D683" s="451" t="n">
        <f aca="false">+[1]data1cf!C683</f>
        <v>7421.8894650425</v>
      </c>
      <c r="E683" s="451" t="n">
        <f aca="false">+[1]data1cf!D683</f>
        <v>7388.98721361451</v>
      </c>
      <c r="F683" s="451" t="n">
        <f aca="false">+[1]data1cf!E683</f>
        <v>7368.86705284338</v>
      </c>
      <c r="G683" s="451" t="n">
        <f aca="false">+[1]data1cf!F683</f>
        <v>7393.2240697625</v>
      </c>
      <c r="H683" s="451" t="n">
        <f aca="false">+[1]data1cf!G683</f>
        <v>7242.72450812876</v>
      </c>
      <c r="I683" s="451" t="n">
        <f aca="false">+[1]data1cf!H683</f>
        <v>7220.60944361037</v>
      </c>
      <c r="J683" s="451" t="n">
        <f aca="false">+[1]data1cf!I683</f>
        <v>7378.41438612411</v>
      </c>
      <c r="K683" s="451" t="n">
        <f aca="false">+[1]data1cf!J683</f>
        <v>7584.57212505543</v>
      </c>
      <c r="L683" s="451" t="n">
        <f aca="false">+[1]data1cf!K683</f>
        <v>7693.60323574411</v>
      </c>
      <c r="M683" s="451" t="n">
        <f aca="false">+[1]data1cf!L683</f>
        <v>7856.46483948829</v>
      </c>
      <c r="N683" s="451" t="n">
        <f aca="false">+[1]data1cf!M683</f>
        <v>7998.62063397421</v>
      </c>
      <c r="O683" s="451" t="n">
        <f aca="false">+[1]data1cf!N683</f>
        <v>8194.45209498956</v>
      </c>
      <c r="P683" s="451" t="n">
        <f aca="false">+[1]data1cf!O683</f>
        <v>9279.53134269862</v>
      </c>
      <c r="Q683" s="451" t="n">
        <f aca="false">+[1]data1cf!P683</f>
        <v>10360.1949985898</v>
      </c>
      <c r="R683" s="451" t="n">
        <f aca="false">+[1]data1cf!Q683</f>
        <v>8733.2538313639</v>
      </c>
      <c r="S683" s="451" t="n">
        <f aca="false">+[1]data1cf!R683</f>
        <v>7108.90065153021</v>
      </c>
      <c r="T683" s="451" t="n">
        <f aca="false">+[1]data1cf!S683</f>
        <v>7140.39322312558</v>
      </c>
      <c r="U683" s="451" t="n">
        <f aca="false">+[1]data1cf!T683</f>
        <v>7168.66527565616</v>
      </c>
      <c r="V683" s="451" t="n">
        <f aca="false">+[1]data1cf!U683</f>
        <v>6056.49940174649</v>
      </c>
      <c r="W683" s="451" t="n">
        <f aca="false">+[1]data1cf!V683</f>
        <v>0</v>
      </c>
      <c r="X683" s="451" t="n">
        <f aca="false">+[1]data1cf!W683</f>
        <v>0</v>
      </c>
      <c r="Y683" s="451" t="n">
        <f aca="false">+[1]data1cf!X683</f>
        <v>0</v>
      </c>
      <c r="Z683" s="451" t="n">
        <f aca="false">+[1]data1cf!Y683</f>
        <v>0</v>
      </c>
      <c r="AA683" s="451" t="n">
        <f aca="false">+[1]data1cf!Z683</f>
        <v>0</v>
      </c>
      <c r="AB683" s="451"/>
      <c r="AC683" s="452" t="n">
        <f aca="false">XNPV(0.1,B683:AA683,$B$1:$AA$1)</f>
        <v>1688.16746856929</v>
      </c>
      <c r="AD683" s="452" t="n">
        <f aca="false">SUMPRODUCT(B683:AA683,$B$1010:$AA$1010)</f>
        <v>23327.6504528863</v>
      </c>
      <c r="AE683" s="453" t="n">
        <f aca="false">SUMPRODUCT(B683:AA683,$B$1012:$AA$1012)</f>
        <v>12882.2718146879</v>
      </c>
      <c r="AF683" s="454" t="n">
        <f aca="false">XIRR(B683:AA683,$B$1:$AA$1)</f>
        <v>0.103864576035138</v>
      </c>
      <c r="AG683" s="455" t="n">
        <f aca="false">1-EXP(-(1/0.25)*(AD683/ABS($AD$1010)))</f>
        <v>0.979695684655231</v>
      </c>
    </row>
    <row r="684" customFormat="false" ht="12.75" hidden="false" customHeight="false" outlineLevel="0" collapsed="false">
      <c r="A684" s="446"/>
      <c r="B684" s="451" t="n">
        <f aca="false">+[1]data1cf!A684</f>
        <v>-50330.2240142276</v>
      </c>
      <c r="C684" s="451" t="n">
        <f aca="false">+[1]data1cf!B684</f>
        <v>3282.39835995332</v>
      </c>
      <c r="D684" s="451" t="n">
        <f aca="false">+[1]data1cf!C684</f>
        <v>8212.35854203092</v>
      </c>
      <c r="E684" s="451" t="n">
        <f aca="false">+[1]data1cf!D684</f>
        <v>8181.87998236821</v>
      </c>
      <c r="F684" s="451" t="n">
        <f aca="false">+[1]data1cf!E684</f>
        <v>8162.4650947769</v>
      </c>
      <c r="G684" s="451" t="n">
        <f aca="false">+[1]data1cf!F684</f>
        <v>8186.66460318916</v>
      </c>
      <c r="H684" s="451" t="n">
        <f aca="false">+[1]data1cf!G684</f>
        <v>8048.73368807341</v>
      </c>
      <c r="I684" s="451" t="n">
        <f aca="false">+[1]data1cf!H684</f>
        <v>8027.40610409614</v>
      </c>
      <c r="J684" s="451" t="n">
        <f aca="false">+[1]data1cf!I684</f>
        <v>8162.53136682268</v>
      </c>
      <c r="K684" s="451" t="n">
        <f aca="false">+[1]data1cf!J684</f>
        <v>8344.63529408454</v>
      </c>
      <c r="L684" s="451" t="n">
        <f aca="false">+[1]data1cf!K684</f>
        <v>8432.22001075909</v>
      </c>
      <c r="M684" s="451" t="n">
        <f aca="false">+[1]data1cf!L684</f>
        <v>8571.54460333484</v>
      </c>
      <c r="N684" s="451" t="n">
        <f aca="false">+[1]data1cf!M684</f>
        <v>8692.78630832266</v>
      </c>
      <c r="O684" s="451" t="n">
        <f aca="false">+[1]data1cf!N684</f>
        <v>8865.62903182109</v>
      </c>
      <c r="P684" s="451" t="n">
        <f aca="false">+[1]data1cf!O684</f>
        <v>9802.00836216687</v>
      </c>
      <c r="Q684" s="451" t="n">
        <f aca="false">+[1]data1cf!P684</f>
        <v>10739.4496955353</v>
      </c>
      <c r="R684" s="451" t="n">
        <f aca="false">+[1]data1cf!Q684</f>
        <v>9321.4193639633</v>
      </c>
      <c r="S684" s="451" t="n">
        <f aca="false">+[1]data1cf!R684</f>
        <v>7905.55858523712</v>
      </c>
      <c r="T684" s="451" t="n">
        <f aca="false">+[1]data1cf!S684</f>
        <v>7930.06242861868</v>
      </c>
      <c r="U684" s="451" t="n">
        <f aca="false">+[1]data1cf!T684</f>
        <v>7951.67792408573</v>
      </c>
      <c r="V684" s="451" t="n">
        <f aca="false">+[1]data1cf!U684</f>
        <v>6981.11737742702</v>
      </c>
      <c r="W684" s="451" t="n">
        <f aca="false">+[1]data1cf!V684</f>
        <v>0</v>
      </c>
      <c r="X684" s="451" t="n">
        <f aca="false">+[1]data1cf!W684</f>
        <v>0</v>
      </c>
      <c r="Y684" s="451" t="n">
        <f aca="false">+[1]data1cf!X684</f>
        <v>0</v>
      </c>
      <c r="Z684" s="451" t="n">
        <f aca="false">+[1]data1cf!Y684</f>
        <v>0</v>
      </c>
      <c r="AA684" s="451" t="n">
        <f aca="false">+[1]data1cf!Z684</f>
        <v>0</v>
      </c>
      <c r="AB684" s="451"/>
      <c r="AC684" s="452" t="n">
        <f aca="false">XNPV(0.1,B684:AA684,$B$1:$AA$1)</f>
        <v>16320.2347058202</v>
      </c>
      <c r="AD684" s="452" t="n">
        <f aca="false">SUMPRODUCT(B684:AA684,$B$1010:$AA$1010)</f>
        <v>40055.6492489036</v>
      </c>
      <c r="AE684" s="453" t="n">
        <f aca="false">SUMPRODUCT(B684:AA684,$B$1012:$AA$1012)</f>
        <v>28616.9062228934</v>
      </c>
      <c r="AF684" s="454" t="n">
        <f aca="false">XIRR(B684:AA684,$B$1:$AA$1)</f>
        <v>0.141415085056143</v>
      </c>
      <c r="AG684" s="455" t="n">
        <f aca="false">1-EXP(-(1/0.25)*(AD684/ABS($AD$1010)))</f>
        <v>0.998758408385645</v>
      </c>
    </row>
    <row r="685" customFormat="false" ht="12.75" hidden="false" customHeight="false" outlineLevel="0" collapsed="false">
      <c r="A685" s="446"/>
      <c r="B685" s="451" t="n">
        <f aca="false">+[1]data1cf!A685</f>
        <v>-59047.5905902988</v>
      </c>
      <c r="C685" s="451" t="n">
        <f aca="false">+[1]data1cf!B685</f>
        <v>1503.89430715312</v>
      </c>
      <c r="D685" s="451" t="n">
        <f aca="false">+[1]data1cf!C685</f>
        <v>7296.77128788159</v>
      </c>
      <c r="E685" s="451" t="n">
        <f aca="false">+[1]data1cf!D685</f>
        <v>7263.48540614532</v>
      </c>
      <c r="F685" s="451" t="n">
        <f aca="false">+[1]data1cf!E685</f>
        <v>7243.25361229806</v>
      </c>
      <c r="G685" s="451" t="n">
        <f aca="false">+[1]data1cf!F685</f>
        <v>7267.63556020794</v>
      </c>
      <c r="H685" s="451" t="n">
        <f aca="false">+[1]data1cf!G685</f>
        <v>7115.14658976938</v>
      </c>
      <c r="I685" s="451" t="n">
        <f aca="false">+[1]data1cf!H685</f>
        <v>7092.90688010961</v>
      </c>
      <c r="J685" s="451" t="n">
        <f aca="false">+[1]data1cf!I685</f>
        <v>7254.30164071512</v>
      </c>
      <c r="K685" s="451" t="n">
        <f aca="false">+[1]data1cf!J685</f>
        <v>7464.26670008119</v>
      </c>
      <c r="L685" s="451" t="n">
        <f aca="false">+[1]data1cf!K685</f>
        <v>7576.69242012758</v>
      </c>
      <c r="M685" s="451" t="n">
        <f aca="false">+[1]data1cf!L685</f>
        <v>7743.27954333728</v>
      </c>
      <c r="N685" s="451" t="n">
        <f aca="false">+[1]data1cf!M685</f>
        <v>7888.74569218261</v>
      </c>
      <c r="O685" s="451" t="n">
        <f aca="false">+[1]data1cf!N685</f>
        <v>8088.21589001522</v>
      </c>
      <c r="P685" s="451" t="n">
        <f aca="false">+[1]data1cf!O685</f>
        <v>9196.83187451271</v>
      </c>
      <c r="Q685" s="451" t="n">
        <f aca="false">+[1]data1cf!P685</f>
        <v>10300.1652545519</v>
      </c>
      <c r="R685" s="451" t="n">
        <f aca="false">+[1]data1cf!Q685</f>
        <v>8640.15695831721</v>
      </c>
      <c r="S685" s="451" t="n">
        <f aca="false">+[1]data1cf!R685</f>
        <v>6982.80288074079</v>
      </c>
      <c r="T685" s="451" t="n">
        <f aca="false">+[1]data1cf!S685</f>
        <v>7015.40165238909</v>
      </c>
      <c r="U685" s="451" t="n">
        <f aca="false">+[1]data1cf!T685</f>
        <v>7044.72732777501</v>
      </c>
      <c r="V685" s="451" t="n">
        <f aca="false">+[1]data1cf!U685</f>
        <v>5910.14767331696</v>
      </c>
      <c r="W685" s="451" t="n">
        <f aca="false">+[1]data1cf!V685</f>
        <v>0</v>
      </c>
      <c r="X685" s="451" t="n">
        <f aca="false">+[1]data1cf!W685</f>
        <v>0</v>
      </c>
      <c r="Y685" s="451" t="n">
        <f aca="false">+[1]data1cf!X685</f>
        <v>0</v>
      </c>
      <c r="Z685" s="451" t="n">
        <f aca="false">+[1]data1cf!Y685</f>
        <v>0</v>
      </c>
      <c r="AA685" s="451" t="n">
        <f aca="false">+[1]data1cf!Z685</f>
        <v>0</v>
      </c>
      <c r="AB685" s="451"/>
      <c r="AC685" s="452" t="n">
        <f aca="false">XNPV(0.1,B685:AA685,$B$1:$AA$1)</f>
        <v>-627.846698355272</v>
      </c>
      <c r="AD685" s="452" t="n">
        <f aca="false">SUMPRODUCT(B685:AA685,$B$1010:$AA$1010)</f>
        <v>20679.8849958468</v>
      </c>
      <c r="AE685" s="453" t="n">
        <f aca="false">SUMPRODUCT(B685:AA685,$B$1012:$AA$1012)</f>
        <v>10391.7395057597</v>
      </c>
      <c r="AF685" s="454" t="n">
        <f aca="false">XIRR(B685:AA685,$B$1:$AA$1)</f>
        <v>0.0985832734966549</v>
      </c>
      <c r="AG685" s="455" t="n">
        <f aca="false">1-EXP(-(1/0.25)*(AD685/ABS($AD$1010)))</f>
        <v>0.968400321221312</v>
      </c>
    </row>
    <row r="686" customFormat="false" ht="12.75" hidden="false" customHeight="false" outlineLevel="0" collapsed="false">
      <c r="A686" s="446"/>
      <c r="B686" s="451" t="n">
        <f aca="false">+[1]data1cf!A686</f>
        <v>-59652.3346588229</v>
      </c>
      <c r="C686" s="451" t="n">
        <f aca="false">+[1]data1cf!B686</f>
        <v>1380.51532940893</v>
      </c>
      <c r="D686" s="451" t="n">
        <f aca="false">+[1]data1cf!C686</f>
        <v>7233.2548627856</v>
      </c>
      <c r="E686" s="451" t="n">
        <f aca="false">+[1]data1cf!D686</f>
        <v>7199.77423056396</v>
      </c>
      <c r="F686" s="451" t="n">
        <f aca="false">+[1]data1cf!E686</f>
        <v>7179.48576602276</v>
      </c>
      <c r="G686" s="451" t="n">
        <f aca="false">+[1]data1cf!F686</f>
        <v>7203.88037018647</v>
      </c>
      <c r="H686" s="451" t="n">
        <f aca="false">+[1]data1cf!G686</f>
        <v>7050.38147346697</v>
      </c>
      <c r="I686" s="451" t="n">
        <f aca="false">+[1]data1cf!H686</f>
        <v>7028.07848751942</v>
      </c>
      <c r="J686" s="451" t="n">
        <f aca="false">+[1]data1cf!I686</f>
        <v>7191.29562451426</v>
      </c>
      <c r="K686" s="451" t="n">
        <f aca="false">+[1]data1cf!J686</f>
        <v>7403.19347565125</v>
      </c>
      <c r="L686" s="451" t="n">
        <f aca="false">+[1]data1cf!K686</f>
        <v>7517.34247408846</v>
      </c>
      <c r="M686" s="451" t="n">
        <f aca="false">+[1]data1cf!L686</f>
        <v>7685.82086268776</v>
      </c>
      <c r="N686" s="451" t="n">
        <f aca="false">+[1]data1cf!M686</f>
        <v>7832.96751775114</v>
      </c>
      <c r="O686" s="451" t="n">
        <f aca="false">+[1]data1cf!N686</f>
        <v>8034.28492563542</v>
      </c>
      <c r="P686" s="451" t="n">
        <f aca="false">+[1]data1cf!O686</f>
        <v>9154.84936888726</v>
      </c>
      <c r="Q686" s="451" t="n">
        <f aca="false">+[1]data1cf!P686</f>
        <v>10269.6910674495</v>
      </c>
      <c r="R686" s="451" t="n">
        <f aca="false">+[1]data1cf!Q686</f>
        <v>8592.89619495161</v>
      </c>
      <c r="S686" s="451" t="n">
        <f aca="false">+[1]data1cf!R686</f>
        <v>6918.78916351079</v>
      </c>
      <c r="T686" s="451" t="n">
        <f aca="false">+[1]data1cf!S686</f>
        <v>6951.94949922911</v>
      </c>
      <c r="U686" s="451" t="n">
        <f aca="false">+[1]data1cf!T686</f>
        <v>6981.81004779404</v>
      </c>
      <c r="V686" s="451" t="n">
        <f aca="false">+[1]data1cf!U686</f>
        <v>5835.85200495456</v>
      </c>
      <c r="W686" s="451" t="n">
        <f aca="false">+[1]data1cf!V686</f>
        <v>0</v>
      </c>
      <c r="X686" s="451" t="n">
        <f aca="false">+[1]data1cf!W686</f>
        <v>0</v>
      </c>
      <c r="Y686" s="451" t="n">
        <f aca="false">+[1]data1cf!X686</f>
        <v>0</v>
      </c>
      <c r="Z686" s="451" t="n">
        <f aca="false">+[1]data1cf!Y686</f>
        <v>0</v>
      </c>
      <c r="AA686" s="451" t="n">
        <f aca="false">+[1]data1cf!Z686</f>
        <v>0</v>
      </c>
      <c r="AB686" s="451"/>
      <c r="AC686" s="452" t="n">
        <f aca="false">XNPV(0.1,B686:AA686,$B$1:$AA$1)</f>
        <v>-1803.57466764501</v>
      </c>
      <c r="AD686" s="452" t="n">
        <f aca="false">SUMPRODUCT(B686:AA686,$B$1010:$AA$1010)</f>
        <v>19335.7430003362</v>
      </c>
      <c r="AE686" s="453" t="n">
        <f aca="false">SUMPRODUCT(B686:AA686,$B$1012:$AA$1012)</f>
        <v>9127.41714718151</v>
      </c>
      <c r="AF686" s="454" t="n">
        <f aca="false">XIRR(B686:AA686,$B$1:$AA$1)</f>
        <v>0.09595917910637</v>
      </c>
      <c r="AG686" s="455" t="n">
        <f aca="false">1-EXP(-(1/0.25)*(AD686/ABS($AD$1010)))</f>
        <v>0.960445160320556</v>
      </c>
    </row>
    <row r="687" customFormat="false" ht="12.75" hidden="false" customHeight="false" outlineLevel="0" collapsed="false">
      <c r="A687" s="446"/>
      <c r="B687" s="451" t="n">
        <f aca="false">+[1]data1cf!A687</f>
        <v>-55197.7533633827</v>
      </c>
      <c r="C687" s="451" t="n">
        <f aca="false">+[1]data1cf!B687</f>
        <v>2289.33232343271</v>
      </c>
      <c r="D687" s="451" t="n">
        <f aca="false">+[1]data1cf!C687</f>
        <v>7701.12068224909</v>
      </c>
      <c r="E687" s="451" t="n">
        <f aca="false">+[1]data1cf!D687</f>
        <v>7669.07459385321</v>
      </c>
      <c r="F687" s="451" t="n">
        <f aca="false">+[1]data1cf!E687</f>
        <v>7649.20356906249</v>
      </c>
      <c r="G687" s="451" t="n">
        <f aca="false">+[1]data1cf!F687</f>
        <v>7673.50494649693</v>
      </c>
      <c r="H687" s="451" t="n">
        <f aca="false">+[1]data1cf!G687</f>
        <v>7527.4452276958</v>
      </c>
      <c r="I687" s="451" t="n">
        <f aca="false">+[1]data1cf!H687</f>
        <v>7505.60833870182</v>
      </c>
      <c r="J687" s="451" t="n">
        <f aca="false">+[1]data1cf!I687</f>
        <v>7655.40174126137</v>
      </c>
      <c r="K687" s="451" t="n">
        <f aca="false">+[1]data1cf!J687</f>
        <v>7853.06253160046</v>
      </c>
      <c r="L687" s="451" t="n">
        <f aca="false">+[1]data1cf!K687</f>
        <v>7954.51775743849</v>
      </c>
      <c r="M687" s="451" t="n">
        <f aca="false">+[1]data1cf!L687</f>
        <v>8109.06497107015</v>
      </c>
      <c r="N687" s="451" t="n">
        <f aca="false">+[1]data1cf!M687</f>
        <v>8243.83291593953</v>
      </c>
      <c r="O687" s="451" t="n">
        <f aca="false">+[1]data1cf!N687</f>
        <v>8431.54366313347</v>
      </c>
      <c r="P687" s="451" t="n">
        <f aca="false">+[1]data1cf!O687</f>
        <v>9464.09503830126</v>
      </c>
      <c r="Q687" s="451" t="n">
        <f aca="false">+[1]data1cf!P687</f>
        <v>10494.1657682787</v>
      </c>
      <c r="R687" s="451" t="n">
        <f aca="false">+[1]data1cf!Q687</f>
        <v>8941.02182933847</v>
      </c>
      <c r="S687" s="451" t="n">
        <f aca="false">+[1]data1cf!R687</f>
        <v>7390.3180668373</v>
      </c>
      <c r="T687" s="451" t="n">
        <f aca="false">+[1]data1cf!S687</f>
        <v>7419.34188773429</v>
      </c>
      <c r="U687" s="451" t="n">
        <f aca="false">+[1]data1cf!T687</f>
        <v>7445.26252819151</v>
      </c>
      <c r="V687" s="451" t="n">
        <f aca="false">+[1]data1cf!U687</f>
        <v>6383.11838067486</v>
      </c>
      <c r="W687" s="451" t="n">
        <f aca="false">+[1]data1cf!V687</f>
        <v>0</v>
      </c>
      <c r="X687" s="451" t="n">
        <f aca="false">+[1]data1cf!W687</f>
        <v>0</v>
      </c>
      <c r="Y687" s="451" t="n">
        <f aca="false">+[1]data1cf!X687</f>
        <v>0</v>
      </c>
      <c r="Z687" s="451" t="n">
        <f aca="false">+[1]data1cf!Y687</f>
        <v>0</v>
      </c>
      <c r="AA687" s="451" t="n">
        <f aca="false">+[1]data1cf!Z687</f>
        <v>0</v>
      </c>
      <c r="AB687" s="451"/>
      <c r="AC687" s="452" t="n">
        <f aca="false">XNPV(0.1,B687:AA687,$B$1:$AA$1)</f>
        <v>6856.90849063727</v>
      </c>
      <c r="AD687" s="452" t="n">
        <f aca="false">SUMPRODUCT(B687:AA687,$B$1010:$AA$1010)</f>
        <v>29236.7740368703</v>
      </c>
      <c r="AE687" s="453" t="n">
        <f aca="false">SUMPRODUCT(B687:AA687,$B$1012:$AA$1012)</f>
        <v>18440.4919222258</v>
      </c>
      <c r="AF687" s="454" t="n">
        <f aca="false">XIRR(B687:AA687,$B$1:$AA$1)</f>
        <v>0.116238365426095</v>
      </c>
      <c r="AG687" s="455" t="n">
        <f aca="false">1-EXP(-(1/0.25)*(AD687/ABS($AD$1010)))</f>
        <v>0.992433695547943</v>
      </c>
    </row>
    <row r="688" customFormat="false" ht="12.75" hidden="false" customHeight="false" outlineLevel="0" collapsed="false">
      <c r="A688" s="446"/>
      <c r="B688" s="451" t="n">
        <f aca="false">+[1]data1cf!A688</f>
        <v>-67376.6877265868</v>
      </c>
      <c r="C688" s="451" t="n">
        <f aca="false">+[1]data1cf!B688</f>
        <v>-195.395596946653</v>
      </c>
      <c r="D688" s="451" t="n">
        <f aca="false">+[1]data1cf!C688</f>
        <v>6421.9640728804</v>
      </c>
      <c r="E688" s="451" t="n">
        <f aca="false">+[1]data1cf!D688</f>
        <v>6385.99590653</v>
      </c>
      <c r="F688" s="451" t="n">
        <f aca="false">+[1]data1cf!E688</f>
        <v>6364.98359123765</v>
      </c>
      <c r="G688" s="451" t="n">
        <f aca="false">+[1]data1cf!F688</f>
        <v>6389.53985283319</v>
      </c>
      <c r="H688" s="451" t="n">
        <f aca="false">+[1]data1cf!G688</f>
        <v>6223.14123940312</v>
      </c>
      <c r="I688" s="451" t="n">
        <f aca="false">+[1]data1cf!H688</f>
        <v>6200.03002992241</v>
      </c>
      <c r="J688" s="451" t="n">
        <f aca="false">+[1]data1cf!I688</f>
        <v>6386.52425120178</v>
      </c>
      <c r="K688" s="451" t="n">
        <f aca="false">+[1]data1cf!J688</f>
        <v>6623.10951445601</v>
      </c>
      <c r="L688" s="451" t="n">
        <f aca="false">+[1]data1cf!K688</f>
        <v>6759.26982547563</v>
      </c>
      <c r="M688" s="451" t="n">
        <f aca="false">+[1]data1cf!L688</f>
        <v>6951.90521267078</v>
      </c>
      <c r="N688" s="451" t="n">
        <f aca="false">+[1]data1cf!M688</f>
        <v>7120.51685438955</v>
      </c>
      <c r="O688" s="451" t="n">
        <f aca="false">+[1]data1cf!N688</f>
        <v>7345.42854516479</v>
      </c>
      <c r="P688" s="451" t="n">
        <f aca="false">+[1]data1cf!O688</f>
        <v>8618.60980408778</v>
      </c>
      <c r="Q688" s="451" t="n">
        <f aca="false">+[1]data1cf!P688</f>
        <v>9880.44643838393</v>
      </c>
      <c r="R688" s="451" t="n">
        <f aca="false">+[1]data1cf!Q688</f>
        <v>7989.23781864226</v>
      </c>
      <c r="S688" s="451" t="n">
        <f aca="false">+[1]data1cf!R688</f>
        <v>6101.14649647097</v>
      </c>
      <c r="T688" s="451" t="n">
        <f aca="false">+[1]data1cf!S688</f>
        <v>6141.47965020088</v>
      </c>
      <c r="U688" s="451" t="n">
        <f aca="false">+[1]data1cf!T688</f>
        <v>6178.17209592071</v>
      </c>
      <c r="V688" s="451" t="n">
        <f aca="false">+[1]data1cf!U688</f>
        <v>4886.87870582398</v>
      </c>
      <c r="W688" s="451" t="n">
        <f aca="false">+[1]data1cf!V688</f>
        <v>0</v>
      </c>
      <c r="X688" s="451" t="n">
        <f aca="false">+[1]data1cf!W688</f>
        <v>0</v>
      </c>
      <c r="Y688" s="451" t="n">
        <f aca="false">+[1]data1cf!X688</f>
        <v>0</v>
      </c>
      <c r="Z688" s="451" t="n">
        <f aca="false">+[1]data1cf!Y688</f>
        <v>0</v>
      </c>
      <c r="AA688" s="451" t="n">
        <f aca="false">+[1]data1cf!Z688</f>
        <v>0</v>
      </c>
      <c r="AB688" s="451"/>
      <c r="AC688" s="452" t="n">
        <f aca="false">XNPV(0.1,B688:AA688,$B$1:$AA$1)</f>
        <v>-16821.0645763984</v>
      </c>
      <c r="AD688" s="452" t="n">
        <f aca="false">SUMPRODUCT(B688:AA688,$B$1010:$AA$1010)</f>
        <v>2167.11268723314</v>
      </c>
      <c r="AE688" s="453" t="n">
        <f aca="false">SUMPRODUCT(B688:AA688,$B$1012:$AA$1012)</f>
        <v>-7021.68260829132</v>
      </c>
      <c r="AF688" s="454" t="n">
        <f aca="false">XIRR(B688:AA688,$B$1:$AA$1)</f>
        <v>0.0652595120284334</v>
      </c>
      <c r="AG688" s="455" t="n">
        <f aca="false">1-EXP(-(1/0.25)*(AD688/ABS($AD$1010)))</f>
        <v>0.303731340887738</v>
      </c>
    </row>
    <row r="689" customFormat="false" ht="12.75" hidden="false" customHeight="false" outlineLevel="0" collapsed="false">
      <c r="A689" s="446"/>
      <c r="B689" s="451" t="n">
        <f aca="false">+[1]data1cf!A689</f>
        <v>-65195.3542595239</v>
      </c>
      <c r="C689" s="451" t="n">
        <f aca="false">+[1]data1cf!B689</f>
        <v>249.636785003331</v>
      </c>
      <c r="D689" s="451" t="n">
        <f aca="false">+[1]data1cf!C689</f>
        <v>6651.0700881046</v>
      </c>
      <c r="E689" s="451" t="n">
        <f aca="false">+[1]data1cf!D689</f>
        <v>6615.80439371501</v>
      </c>
      <c r="F689" s="451" t="n">
        <f aca="false">+[1]data1cf!E689</f>
        <v>6594.99649164077</v>
      </c>
      <c r="G689" s="451" t="n">
        <f aca="false">+[1]data1cf!F689</f>
        <v>6619.50710167652</v>
      </c>
      <c r="H689" s="451" t="n">
        <f aca="false">+[1]data1cf!G689</f>
        <v>6456.75132843378</v>
      </c>
      <c r="I689" s="451" t="n">
        <f aca="false">+[1]data1cf!H689</f>
        <v>6433.86835878444</v>
      </c>
      <c r="J689" s="451" t="n">
        <f aca="false">+[1]data1cf!I689</f>
        <v>6613.78920330073</v>
      </c>
      <c r="K689" s="451" t="n">
        <f aca="false">+[1]data1cf!J689</f>
        <v>6843.40281756454</v>
      </c>
      <c r="L689" s="451" t="n">
        <f aca="false">+[1]data1cf!K689</f>
        <v>6973.34720184327</v>
      </c>
      <c r="M689" s="451" t="n">
        <f aca="false">+[1]data1cf!L689</f>
        <v>7159.16072718946</v>
      </c>
      <c r="N689" s="451" t="n">
        <f aca="false">+[1]data1cf!M689</f>
        <v>7321.71072292302</v>
      </c>
      <c r="O689" s="451" t="n">
        <f aca="false">+[1]data1cf!N689</f>
        <v>7539.95946102768</v>
      </c>
      <c r="P689" s="451" t="n">
        <f aca="false">+[1]data1cf!O689</f>
        <v>8770.04220221857</v>
      </c>
      <c r="Q689" s="451" t="n">
        <f aca="false">+[1]data1cf!P689</f>
        <v>9990.36792032636</v>
      </c>
      <c r="R689" s="451" t="n">
        <f aca="false">+[1]data1cf!Q689</f>
        <v>8159.70908107221</v>
      </c>
      <c r="S689" s="451" t="n">
        <f aca="false">+[1]data1cf!R689</f>
        <v>6332.04626219449</v>
      </c>
      <c r="T689" s="451" t="n">
        <f aca="false">+[1]data1cf!S689</f>
        <v>6370.35383425502</v>
      </c>
      <c r="U689" s="451" t="n">
        <f aca="false">+[1]data1cf!T689</f>
        <v>6405.11697330324</v>
      </c>
      <c r="V689" s="451" t="n">
        <f aca="false">+[1]data1cf!U689</f>
        <v>5154.86583673094</v>
      </c>
      <c r="W689" s="451" t="n">
        <f aca="false">+[1]data1cf!V689</f>
        <v>0</v>
      </c>
      <c r="X689" s="451" t="n">
        <f aca="false">+[1]data1cf!W689</f>
        <v>0</v>
      </c>
      <c r="Y689" s="451" t="n">
        <f aca="false">+[1]data1cf!X689</f>
        <v>0</v>
      </c>
      <c r="Z689" s="451" t="n">
        <f aca="false">+[1]data1cf!Y689</f>
        <v>0</v>
      </c>
      <c r="AA689" s="451" t="n">
        <f aca="false">+[1]data1cf!Z689</f>
        <v>0</v>
      </c>
      <c r="AB689" s="451"/>
      <c r="AC689" s="452" t="n">
        <f aca="false">XNPV(0.1,B689:AA689,$B$1:$AA$1)</f>
        <v>-12580.1717738732</v>
      </c>
      <c r="AD689" s="452" t="n">
        <f aca="false">SUMPRODUCT(B689:AA689,$B$1010:$AA$1010)</f>
        <v>7015.48090099274</v>
      </c>
      <c r="AE689" s="453" t="n">
        <f aca="false">SUMPRODUCT(B689:AA689,$B$1012:$AA$1012)</f>
        <v>-2461.22667748178</v>
      </c>
      <c r="AF689" s="454" t="n">
        <f aca="false">XIRR(B689:AA689,$B$1:$AA$1)</f>
        <v>0.0734596283297928</v>
      </c>
      <c r="AG689" s="455" t="n">
        <f aca="false">1-EXP(-(1/0.25)*(AD689/ABS($AD$1010)))</f>
        <v>0.690236898087864</v>
      </c>
    </row>
    <row r="690" customFormat="false" ht="12.75" hidden="false" customHeight="false" outlineLevel="0" collapsed="false">
      <c r="A690" s="446"/>
      <c r="B690" s="451" t="n">
        <f aca="false">+[1]data1cf!A690</f>
        <v>-56112.7143488073</v>
      </c>
      <c r="C690" s="451" t="n">
        <f aca="false">+[1]data1cf!B690</f>
        <v>2102.66335562788</v>
      </c>
      <c r="D690" s="451" t="n">
        <f aca="false">+[1]data1cf!C690</f>
        <v>7605.02209456343</v>
      </c>
      <c r="E690" s="451" t="n">
        <f aca="false">+[1]data1cf!D690</f>
        <v>7572.6813540902</v>
      </c>
      <c r="F690" s="451" t="n">
        <f aca="false">+[1]data1cf!E690</f>
        <v>7552.72458811301</v>
      </c>
      <c r="G690" s="451" t="n">
        <f aca="false">+[1]data1cf!F690</f>
        <v>7577.0451141081</v>
      </c>
      <c r="H690" s="451" t="n">
        <f aca="false">+[1]data1cf!G690</f>
        <v>7429.45740488373</v>
      </c>
      <c r="I690" s="451" t="n">
        <f aca="false">+[1]data1cf!H690</f>
        <v>7407.52478062315</v>
      </c>
      <c r="J690" s="451" t="n">
        <f aca="false">+[1]data1cf!I690</f>
        <v>7560.0753880629</v>
      </c>
      <c r="K690" s="451" t="n">
        <f aca="false">+[1]data1cf!J690</f>
        <v>7760.66043868892</v>
      </c>
      <c r="L690" s="451" t="n">
        <f aca="false">+[1]data1cf!K690</f>
        <v>7864.72293688676</v>
      </c>
      <c r="M690" s="451" t="n">
        <f aca="false">+[1]data1cf!L690</f>
        <v>8022.13158254337</v>
      </c>
      <c r="N690" s="451" t="n">
        <f aca="false">+[1]data1cf!M690</f>
        <v>8159.44208666269</v>
      </c>
      <c r="O690" s="451" t="n">
        <f aca="false">+[1]data1cf!N690</f>
        <v>8349.94761137845</v>
      </c>
      <c r="P690" s="451" t="n">
        <f aca="false">+[1]data1cf!O690</f>
        <v>9400.5766729018</v>
      </c>
      <c r="Q690" s="451" t="n">
        <f aca="false">+[1]data1cf!P690</f>
        <v>10448.059169285</v>
      </c>
      <c r="R690" s="451" t="n">
        <f aca="false">+[1]data1cf!Q690</f>
        <v>8869.51760652494</v>
      </c>
      <c r="S690" s="451" t="n">
        <f aca="false">+[1]data1cf!R690</f>
        <v>7293.46708995977</v>
      </c>
      <c r="T690" s="451" t="n">
        <f aca="false">+[1]data1cf!S690</f>
        <v>7323.34054170333</v>
      </c>
      <c r="U690" s="451" t="n">
        <f aca="false">+[1]data1cf!T690</f>
        <v>7350.07043043003</v>
      </c>
      <c r="V690" s="451" t="n">
        <f aca="false">+[1]data1cf!U690</f>
        <v>6270.71109720439</v>
      </c>
      <c r="W690" s="451" t="n">
        <f aca="false">+[1]data1cf!V690</f>
        <v>0</v>
      </c>
      <c r="X690" s="451" t="n">
        <f aca="false">+[1]data1cf!W690</f>
        <v>0</v>
      </c>
      <c r="Y690" s="451" t="n">
        <f aca="false">+[1]data1cf!X690</f>
        <v>0</v>
      </c>
      <c r="Z690" s="451" t="n">
        <f aca="false">+[1]data1cf!Y690</f>
        <v>0</v>
      </c>
      <c r="AA690" s="451" t="n">
        <f aca="false">+[1]data1cf!Z690</f>
        <v>0</v>
      </c>
      <c r="AB690" s="451"/>
      <c r="AC690" s="452" t="n">
        <f aca="false">XNPV(0.1,B690:AA690,$B$1:$AA$1)</f>
        <v>5078.06471628174</v>
      </c>
      <c r="AD690" s="452" t="n">
        <f aca="false">SUMPRODUCT(B690:AA690,$B$1010:$AA$1010)</f>
        <v>27203.1245167282</v>
      </c>
      <c r="AE690" s="453" t="n">
        <f aca="false">SUMPRODUCT(B690:AA690,$B$1012:$AA$1012)</f>
        <v>16527.6072966316</v>
      </c>
      <c r="AF690" s="454" t="n">
        <f aca="false">XIRR(B690:AA690,$B$1:$AA$1)</f>
        <v>0.11188282109915</v>
      </c>
      <c r="AG690" s="455" t="n">
        <f aca="false">1-EXP(-(1/0.25)*(AD690/ABS($AD$1010)))</f>
        <v>0.989372667553793</v>
      </c>
    </row>
    <row r="691" customFormat="false" ht="12.75" hidden="false" customHeight="false" outlineLevel="0" collapsed="false">
      <c r="A691" s="446"/>
      <c r="B691" s="451" t="n">
        <f aca="false">+[1]data1cf!A691</f>
        <v>-56665.5773486282</v>
      </c>
      <c r="C691" s="451" t="n">
        <f aca="false">+[1]data1cf!B691</f>
        <v>1989.86907569889</v>
      </c>
      <c r="D691" s="451" t="n">
        <f aca="false">+[1]data1cf!C691</f>
        <v>7546.9547514605</v>
      </c>
      <c r="E691" s="451" t="n">
        <f aca="false">+[1]data1cf!D691</f>
        <v>7514.43596817013</v>
      </c>
      <c r="F691" s="451" t="n">
        <f aca="false">+[1]data1cf!E691</f>
        <v>7494.42739328491</v>
      </c>
      <c r="G691" s="451" t="n">
        <f aca="false">+[1]data1cf!F691</f>
        <v>7518.75948975223</v>
      </c>
      <c r="H691" s="451" t="n">
        <f aca="false">+[1]data1cf!G691</f>
        <v>7370.24849594796</v>
      </c>
      <c r="I691" s="451" t="n">
        <f aca="false">+[1]data1cf!H691</f>
        <v>7348.25802388014</v>
      </c>
      <c r="J691" s="451" t="n">
        <f aca="false">+[1]data1cf!I691</f>
        <v>7502.47466581259</v>
      </c>
      <c r="K691" s="451" t="n">
        <f aca="false">+[1]data1cf!J691</f>
        <v>7704.8266937636</v>
      </c>
      <c r="L691" s="451" t="n">
        <f aca="false">+[1]data1cf!K691</f>
        <v>7810.46463008518</v>
      </c>
      <c r="M691" s="451" t="n">
        <f aca="false">+[1]data1cf!L691</f>
        <v>7969.60228923888</v>
      </c>
      <c r="N691" s="451" t="n">
        <f aca="false">+[1]data1cf!M691</f>
        <v>8108.44912873921</v>
      </c>
      <c r="O691" s="451" t="n">
        <f aca="false">+[1]data1cf!N691</f>
        <v>8300.64339112701</v>
      </c>
      <c r="P691" s="451" t="n">
        <f aca="false">+[1]data1cf!O691</f>
        <v>9362.19585164507</v>
      </c>
      <c r="Q691" s="451" t="n">
        <f aca="false">+[1]data1cf!P691</f>
        <v>10420.1993664768</v>
      </c>
      <c r="R691" s="451" t="n">
        <f aca="false">+[1]data1cf!Q691</f>
        <v>8826.31134991475</v>
      </c>
      <c r="S691" s="451" t="n">
        <f aca="false">+[1]data1cf!R691</f>
        <v>7234.94511747669</v>
      </c>
      <c r="T691" s="451" t="n">
        <f aca="false">+[1]data1cf!S691</f>
        <v>7265.331956639</v>
      </c>
      <c r="U691" s="451" t="n">
        <f aca="false">+[1]data1cf!T691</f>
        <v>7292.55083170833</v>
      </c>
      <c r="V691" s="451" t="n">
        <f aca="false">+[1]data1cf!U691</f>
        <v>6202.78926345278</v>
      </c>
      <c r="W691" s="451" t="n">
        <f aca="false">+[1]data1cf!V691</f>
        <v>0</v>
      </c>
      <c r="X691" s="451" t="n">
        <f aca="false">+[1]data1cf!W691</f>
        <v>0</v>
      </c>
      <c r="Y691" s="451" t="n">
        <f aca="false">+[1]data1cf!X691</f>
        <v>0</v>
      </c>
      <c r="Z691" s="451" t="n">
        <f aca="false">+[1]data1cf!Y691</f>
        <v>0</v>
      </c>
      <c r="AA691" s="451" t="n">
        <f aca="false">+[1]data1cf!Z691</f>
        <v>0</v>
      </c>
      <c r="AB691" s="451"/>
      <c r="AC691" s="452" t="n">
        <f aca="false">XNPV(0.1,B691:AA691,$B$1:$AA$1)</f>
        <v>4003.20259541568</v>
      </c>
      <c r="AD691" s="452" t="n">
        <f aca="false">SUMPRODUCT(B691:AA691,$B$1010:$AA$1010)</f>
        <v>25974.2966298554</v>
      </c>
      <c r="AE691" s="453" t="n">
        <f aca="false">SUMPRODUCT(B691:AA691,$B$1012:$AA$1012)</f>
        <v>15371.751310131</v>
      </c>
      <c r="AF691" s="454" t="n">
        <f aca="false">XIRR(B691:AA691,$B$1:$AA$1)</f>
        <v>0.109301547600529</v>
      </c>
      <c r="AG691" s="455" t="n">
        <f aca="false">1-EXP(-(1/0.25)*(AD691/ABS($AD$1010)))</f>
        <v>0.986951059975763</v>
      </c>
    </row>
    <row r="692" customFormat="false" ht="12.75" hidden="false" customHeight="false" outlineLevel="0" collapsed="false">
      <c r="A692" s="446"/>
      <c r="B692" s="451" t="n">
        <f aca="false">+[1]data1cf!A692</f>
        <v>-64859.8341357387</v>
      </c>
      <c r="C692" s="451" t="n">
        <f aca="false">+[1]data1cf!B692</f>
        <v>318.089097377801</v>
      </c>
      <c r="D692" s="451" t="n">
        <f aca="false">+[1]data1cf!C692</f>
        <v>6686.30985302299</v>
      </c>
      <c r="E692" s="451" t="n">
        <f aca="false">+[1]data1cf!D692</f>
        <v>6651.15220881592</v>
      </c>
      <c r="F692" s="451" t="n">
        <f aca="false">+[1]data1cf!E692</f>
        <v>6630.37574840311</v>
      </c>
      <c r="G692" s="451" t="n">
        <f aca="false">+[1]data1cf!F692</f>
        <v>6654.87933657939</v>
      </c>
      <c r="H692" s="451" t="n">
        <f aca="false">+[1]data1cf!G692</f>
        <v>6492.68388398868</v>
      </c>
      <c r="I692" s="451" t="n">
        <f aca="false">+[1]data1cf!H692</f>
        <v>6469.83602087286</v>
      </c>
      <c r="J692" s="451" t="n">
        <f aca="false">+[1]data1cf!I692</f>
        <v>6648.74578651536</v>
      </c>
      <c r="K692" s="451" t="n">
        <f aca="false">+[1]data1cf!J692</f>
        <v>6877.28706197012</v>
      </c>
      <c r="L692" s="451" t="n">
        <f aca="false">+[1]data1cf!K692</f>
        <v>7006.27534827436</v>
      </c>
      <c r="M692" s="451" t="n">
        <f aca="false">+[1]data1cf!L692</f>
        <v>7191.03957420502</v>
      </c>
      <c r="N692" s="451" t="n">
        <f aca="false">+[1]data1cf!M692</f>
        <v>7352.65720253949</v>
      </c>
      <c r="O692" s="451" t="n">
        <f aca="false">+[1]data1cf!N692</f>
        <v>7569.88108372126</v>
      </c>
      <c r="P692" s="451" t="n">
        <f aca="false">+[1]data1cf!O692</f>
        <v>8793.33465966862</v>
      </c>
      <c r="Q692" s="451" t="n">
        <f aca="false">+[1]data1cf!P692</f>
        <v>10007.2754082391</v>
      </c>
      <c r="R692" s="451" t="n">
        <f aca="false">+[1]data1cf!Q692</f>
        <v>8185.92998674113</v>
      </c>
      <c r="S692" s="451" t="n">
        <f aca="false">+[1]data1cf!R692</f>
        <v>6367.56193146163</v>
      </c>
      <c r="T692" s="451" t="n">
        <f aca="false">+[1]data1cf!S692</f>
        <v>6405.55794024094</v>
      </c>
      <c r="U692" s="451" t="n">
        <f aca="false">+[1]data1cf!T692</f>
        <v>6440.02432447241</v>
      </c>
      <c r="V692" s="451" t="n">
        <f aca="false">+[1]data1cf!U692</f>
        <v>5196.08607045146</v>
      </c>
      <c r="W692" s="451" t="n">
        <f aca="false">+[1]data1cf!V692</f>
        <v>0</v>
      </c>
      <c r="X692" s="451" t="n">
        <f aca="false">+[1]data1cf!W692</f>
        <v>0</v>
      </c>
      <c r="Y692" s="451" t="n">
        <f aca="false">+[1]data1cf!X692</f>
        <v>0</v>
      </c>
      <c r="Z692" s="451" t="n">
        <f aca="false">+[1]data1cf!Y692</f>
        <v>0</v>
      </c>
      <c r="AA692" s="451" t="n">
        <f aca="false">+[1]data1cf!Z692</f>
        <v>0</v>
      </c>
      <c r="AB692" s="451"/>
      <c r="AC692" s="452" t="n">
        <f aca="false">XNPV(0.1,B692:AA692,$B$1:$AA$1)</f>
        <v>-11927.8621203754</v>
      </c>
      <c r="AD692" s="452" t="n">
        <f aca="false">SUMPRODUCT(B692:AA692,$B$1010:$AA$1010)</f>
        <v>7761.2289160484</v>
      </c>
      <c r="AE692" s="453" t="n">
        <f aca="false">SUMPRODUCT(B692:AA692,$B$1012:$AA$1012)</f>
        <v>-1759.76366803085</v>
      </c>
      <c r="AF692" s="454" t="n">
        <f aca="false">XIRR(B692:AA692,$B$1:$AA$1)</f>
        <v>0.0747504498090989</v>
      </c>
      <c r="AG692" s="455" t="n">
        <f aca="false">1-EXP(-(1/0.25)*(AD692/ABS($AD$1010)))</f>
        <v>0.726519751223013</v>
      </c>
    </row>
    <row r="693" customFormat="false" ht="12.75" hidden="false" customHeight="false" outlineLevel="0" collapsed="false">
      <c r="A693" s="446"/>
      <c r="B693" s="451" t="n">
        <f aca="false">+[1]data1cf!A693</f>
        <v>-59238.0578867284</v>
      </c>
      <c r="C693" s="451" t="n">
        <f aca="false">+[1]data1cf!B693</f>
        <v>1465.03545503651</v>
      </c>
      <c r="D693" s="451" t="n">
        <f aca="false">+[1]data1cf!C693</f>
        <v>7276.76645873718</v>
      </c>
      <c r="E693" s="451" t="n">
        <f aca="false">+[1]data1cf!D693</f>
        <v>7243.41923932049</v>
      </c>
      <c r="F693" s="451" t="n">
        <f aca="false">+[1]data1cf!E693</f>
        <v>7223.1695967428</v>
      </c>
      <c r="G693" s="451" t="n">
        <f aca="false">+[1]data1cf!F693</f>
        <v>7247.55553080579</v>
      </c>
      <c r="H693" s="451" t="n">
        <f aca="false">+[1]data1cf!G693</f>
        <v>7094.74847882111</v>
      </c>
      <c r="I693" s="451" t="n">
        <f aca="false">+[1]data1cf!H693</f>
        <v>7072.48883996468</v>
      </c>
      <c r="J693" s="451" t="n">
        <f aca="false">+[1]data1cf!I693</f>
        <v>7234.45756751261</v>
      </c>
      <c r="K693" s="451" t="n">
        <f aca="false">+[1]data1cf!J693</f>
        <v>7445.03136972105</v>
      </c>
      <c r="L693" s="451" t="n">
        <f aca="false">+[1]data1cf!K693</f>
        <v>7557.99984527869</v>
      </c>
      <c r="M693" s="451" t="n">
        <f aca="false">+[1]data1cf!L693</f>
        <v>7725.1826323805</v>
      </c>
      <c r="N693" s="451" t="n">
        <f aca="false">+[1]data1cf!M693</f>
        <v>7871.17806541834</v>
      </c>
      <c r="O693" s="451" t="n">
        <f aca="false">+[1]data1cf!N693</f>
        <v>8071.23005168475</v>
      </c>
      <c r="P693" s="451" t="n">
        <f aca="false">+[1]data1cf!O693</f>
        <v>9183.60926554471</v>
      </c>
      <c r="Q693" s="451" t="n">
        <f aca="false">+[1]data1cf!P693</f>
        <v>10290.5672504864</v>
      </c>
      <c r="R693" s="451" t="n">
        <f aca="false">+[1]data1cf!Q693</f>
        <v>8625.2719345626</v>
      </c>
      <c r="S693" s="451" t="n">
        <f aca="false">+[1]data1cf!R693</f>
        <v>6962.64142684682</v>
      </c>
      <c r="T693" s="451" t="n">
        <f aca="false">+[1]data1cf!S693</f>
        <v>6995.41706602594</v>
      </c>
      <c r="U693" s="451" t="n">
        <f aca="false">+[1]data1cf!T693</f>
        <v>7024.91120250745</v>
      </c>
      <c r="V693" s="451" t="n">
        <f aca="false">+[1]data1cf!U693</f>
        <v>5886.74786532221</v>
      </c>
      <c r="W693" s="451" t="n">
        <f aca="false">+[1]data1cf!V693</f>
        <v>0</v>
      </c>
      <c r="X693" s="451" t="n">
        <f aca="false">+[1]data1cf!W693</f>
        <v>0</v>
      </c>
      <c r="Y693" s="451" t="n">
        <f aca="false">+[1]data1cf!X693</f>
        <v>0</v>
      </c>
      <c r="Z693" s="451" t="n">
        <f aca="false">+[1]data1cf!Y693</f>
        <v>0</v>
      </c>
      <c r="AA693" s="451" t="n">
        <f aca="false">+[1]data1cf!Z693</f>
        <v>0</v>
      </c>
      <c r="AB693" s="451"/>
      <c r="AC693" s="452" t="n">
        <f aca="false">XNPV(0.1,B693:AA693,$B$1:$AA$1)</f>
        <v>-998.148350414083</v>
      </c>
      <c r="AD693" s="452" t="n">
        <f aca="false">SUMPRODUCT(B693:AA693,$B$1010:$AA$1010)</f>
        <v>20256.5404684219</v>
      </c>
      <c r="AE693" s="453" t="n">
        <f aca="false">SUMPRODUCT(B693:AA693,$B$1012:$AA$1012)</f>
        <v>9993.5345890227</v>
      </c>
      <c r="AF693" s="454" t="n">
        <f aca="false">XIRR(B693:AA693,$B$1:$AA$1)</f>
        <v>0.0977527751594044</v>
      </c>
      <c r="AG693" s="455" t="n">
        <f aca="false">1-EXP(-(1/0.25)*(AD693/ABS($AD$1010)))</f>
        <v>0.966084662519443</v>
      </c>
    </row>
    <row r="694" customFormat="false" ht="12.75" hidden="false" customHeight="false" outlineLevel="0" collapsed="false">
      <c r="A694" s="446"/>
      <c r="B694" s="451" t="n">
        <f aca="false">+[1]data1cf!A694</f>
        <v>-53896.7146236853</v>
      </c>
      <c r="C694" s="451" t="n">
        <f aca="false">+[1]data1cf!B694</f>
        <v>2554.76829554766</v>
      </c>
      <c r="D694" s="451" t="n">
        <f aca="false">+[1]data1cf!C694</f>
        <v>7837.76911578993</v>
      </c>
      <c r="E694" s="451" t="n">
        <f aca="false">+[1]data1cf!D694</f>
        <v>7806.14201112506</v>
      </c>
      <c r="F694" s="451" t="n">
        <f aca="false">+[1]data1cf!E694</f>
        <v>7786.39290694835</v>
      </c>
      <c r="G694" s="451" t="n">
        <f aca="false">+[1]data1cf!F694</f>
        <v>7810.66705587843</v>
      </c>
      <c r="H694" s="451" t="n">
        <f aca="false">+[1]data1cf!G694</f>
        <v>7666.78007970367</v>
      </c>
      <c r="I694" s="451" t="n">
        <f aca="false">+[1]data1cf!H694</f>
        <v>7645.07932251487</v>
      </c>
      <c r="J694" s="451" t="n">
        <f aca="false">+[1]data1cf!I694</f>
        <v>7790.95208756138</v>
      </c>
      <c r="K694" s="451" t="n">
        <f aca="false">+[1]data1cf!J694</f>
        <v>7984.45469413214</v>
      </c>
      <c r="L694" s="451" t="n">
        <f aca="false">+[1]data1cf!K694</f>
        <v>8082.20248063768</v>
      </c>
      <c r="M694" s="451" t="n">
        <f aca="false">+[1]data1cf!L694</f>
        <v>8232.68084983251</v>
      </c>
      <c r="N694" s="451" t="n">
        <f aca="false">+[1]data1cf!M694</f>
        <v>8363.83337488086</v>
      </c>
      <c r="O694" s="451" t="n">
        <f aca="false">+[1]data1cf!N694</f>
        <v>8547.57005773475</v>
      </c>
      <c r="P694" s="451" t="n">
        <f aca="false">+[1]data1cf!O694</f>
        <v>9554.41566987286</v>
      </c>
      <c r="Q694" s="451" t="n">
        <f aca="false">+[1]data1cf!P694</f>
        <v>10559.727548947</v>
      </c>
      <c r="R694" s="451" t="n">
        <f aca="false">+[1]data1cf!Q694</f>
        <v>9042.69803784827</v>
      </c>
      <c r="S694" s="451" t="n">
        <f aca="false">+[1]data1cf!R694</f>
        <v>7528.03636838514</v>
      </c>
      <c r="T694" s="451" t="n">
        <f aca="false">+[1]data1cf!S694</f>
        <v>7555.85204744501</v>
      </c>
      <c r="U694" s="451" t="n">
        <f aca="false">+[1]data1cf!T694</f>
        <v>7580.62196851042</v>
      </c>
      <c r="V694" s="451" t="n">
        <f aca="false">+[1]data1cf!U694</f>
        <v>6542.95714183403</v>
      </c>
      <c r="W694" s="451" t="n">
        <f aca="false">+[1]data1cf!V694</f>
        <v>0</v>
      </c>
      <c r="X694" s="451" t="n">
        <f aca="false">+[1]data1cf!W694</f>
        <v>0</v>
      </c>
      <c r="Y694" s="451" t="n">
        <f aca="false">+[1]data1cf!X694</f>
        <v>0</v>
      </c>
      <c r="Z694" s="451" t="n">
        <f aca="false">+[1]data1cf!Y694</f>
        <v>0</v>
      </c>
      <c r="AA694" s="451" t="n">
        <f aca="false">+[1]data1cf!Z694</f>
        <v>0</v>
      </c>
      <c r="AB694" s="451"/>
      <c r="AC694" s="452" t="n">
        <f aca="false">XNPV(0.1,B694:AA694,$B$1:$AA$1)</f>
        <v>9386.35477214429</v>
      </c>
      <c r="AD694" s="452" t="n">
        <f aca="false">SUMPRODUCT(B694:AA694,$B$1010:$AA$1010)</f>
        <v>32128.5441241426</v>
      </c>
      <c r="AE694" s="453" t="n">
        <f aca="false">SUMPRODUCT(B694:AA694,$B$1012:$AA$1012)</f>
        <v>21160.5390522296</v>
      </c>
      <c r="AF694" s="454" t="n">
        <f aca="false">XIRR(B694:AA694,$B$1:$AA$1)</f>
        <v>0.122621909967991</v>
      </c>
      <c r="AG694" s="455" t="n">
        <f aca="false">1-EXP(-(1/0.25)*(AD694/ABS($AD$1010)))</f>
        <v>0.995332470659964</v>
      </c>
    </row>
    <row r="695" customFormat="false" ht="12.75" hidden="false" customHeight="false" outlineLevel="0" collapsed="false">
      <c r="A695" s="446"/>
      <c r="B695" s="451" t="n">
        <f aca="false">+[1]data1cf!A695</f>
        <v>-60426.2175866766</v>
      </c>
      <c r="C695" s="451" t="n">
        <f aca="false">+[1]data1cf!B695</f>
        <v>1222.62889529263</v>
      </c>
      <c r="D695" s="451" t="n">
        <f aca="false">+[1]data1cf!C695</f>
        <v>7151.9737397809</v>
      </c>
      <c r="E695" s="451" t="n">
        <f aca="false">+[1]data1cf!D695</f>
        <v>7118.24388795758</v>
      </c>
      <c r="F695" s="451" t="n">
        <f aca="false">+[1]data1cf!E695</f>
        <v>7097.88290268442</v>
      </c>
      <c r="G695" s="451" t="n">
        <f aca="false">+[1]data1cf!F695</f>
        <v>7122.29370288752</v>
      </c>
      <c r="H695" s="451" t="n">
        <f aca="false">+[1]data1cf!G695</f>
        <v>6967.50241696096</v>
      </c>
      <c r="I695" s="451" t="n">
        <f aca="false">+[1]data1cf!H695</f>
        <v>6945.11845719089</v>
      </c>
      <c r="J695" s="451" t="n">
        <f aca="false">+[1]data1cf!I695</f>
        <v>7110.66766497277</v>
      </c>
      <c r="K695" s="451" t="n">
        <f aca="false">+[1]data1cf!J695</f>
        <v>7325.03888398962</v>
      </c>
      <c r="L695" s="451" t="n">
        <f aca="false">+[1]data1cf!K695</f>
        <v>7441.39313882533</v>
      </c>
      <c r="M695" s="451" t="n">
        <f aca="false">+[1]data1cf!L695</f>
        <v>7612.29175454756</v>
      </c>
      <c r="N695" s="451" t="n">
        <f aca="false">+[1]data1cf!M695</f>
        <v>7761.58893102981</v>
      </c>
      <c r="O695" s="451" t="n">
        <f aca="false">+[1]data1cf!N695</f>
        <v>7965.27018900794</v>
      </c>
      <c r="P695" s="451" t="n">
        <f aca="false">+[1]data1cf!O695</f>
        <v>9101.12491574569</v>
      </c>
      <c r="Q695" s="451" t="n">
        <f aca="false">+[1]data1cf!P695</f>
        <v>10230.6936562035</v>
      </c>
      <c r="R695" s="451" t="n">
        <f aca="false">+[1]data1cf!Q695</f>
        <v>8532.41722569899</v>
      </c>
      <c r="S695" s="451" t="n">
        <f aca="false">+[1]data1cf!R695</f>
        <v>6836.87166238729</v>
      </c>
      <c r="T695" s="451" t="n">
        <f aca="false">+[1]data1cf!S695</f>
        <v>6870.75062416465</v>
      </c>
      <c r="U695" s="451" t="n">
        <f aca="false">+[1]data1cf!T695</f>
        <v>6901.29564281098</v>
      </c>
      <c r="V695" s="451" t="n">
        <f aca="false">+[1]data1cf!U695</f>
        <v>5740.77682794701</v>
      </c>
      <c r="W695" s="451" t="n">
        <f aca="false">+[1]data1cf!V695</f>
        <v>0</v>
      </c>
      <c r="X695" s="451" t="n">
        <f aca="false">+[1]data1cf!W695</f>
        <v>0</v>
      </c>
      <c r="Y695" s="451" t="n">
        <f aca="false">+[1]data1cf!X695</f>
        <v>0</v>
      </c>
      <c r="Z695" s="451" t="n">
        <f aca="false">+[1]data1cf!Y695</f>
        <v>0</v>
      </c>
      <c r="AA695" s="451" t="n">
        <f aca="false">+[1]data1cf!Z695</f>
        <v>0</v>
      </c>
      <c r="AB695" s="451"/>
      <c r="AC695" s="452" t="n">
        <f aca="false">XNPV(0.1,B695:AA695,$B$1:$AA$1)</f>
        <v>-3308.138086438</v>
      </c>
      <c r="AD695" s="452" t="n">
        <f aca="false">SUMPRODUCT(B695:AA695,$B$1010:$AA$1010)</f>
        <v>17615.6623958659</v>
      </c>
      <c r="AE695" s="453" t="n">
        <f aca="false">SUMPRODUCT(B695:AA695,$B$1012:$AA$1012)</f>
        <v>7509.48066870511</v>
      </c>
      <c r="AF695" s="454" t="n">
        <f aca="false">XIRR(B695:AA695,$B$1:$AA$1)</f>
        <v>0.0926543457597926</v>
      </c>
      <c r="AG695" s="455" t="n">
        <f aca="false">1-EXP(-(1/0.25)*(AD695/ABS($AD$1010)))</f>
        <v>0.947278132652113</v>
      </c>
    </row>
    <row r="696" customFormat="false" ht="12.75" hidden="false" customHeight="false" outlineLevel="0" collapsed="false">
      <c r="A696" s="446"/>
      <c r="B696" s="451" t="n">
        <f aca="false">+[1]data1cf!A696</f>
        <v>-61030.8184113343</v>
      </c>
      <c r="C696" s="451" t="n">
        <f aca="false">+[1]data1cf!B696</f>
        <v>1099.27914194722</v>
      </c>
      <c r="D696" s="451" t="n">
        <f aca="false">+[1]data1cf!C696</f>
        <v>7088.47235962509</v>
      </c>
      <c r="E696" s="451" t="n">
        <f aca="false">+[1]data1cf!D696</f>
        <v>7054.54780344625</v>
      </c>
      <c r="F696" s="451" t="n">
        <f aca="false">+[1]data1cf!E696</f>
        <v>7034.13016090262</v>
      </c>
      <c r="G696" s="451" t="n">
        <f aca="false">+[1]data1cf!F696</f>
        <v>7058.55361436171</v>
      </c>
      <c r="H696" s="451" t="n">
        <f aca="false">+[1]data1cf!G696</f>
        <v>6902.75264137232</v>
      </c>
      <c r="I696" s="451" t="n">
        <f aca="false">+[1]data1cf!H696</f>
        <v>6880.30542030253</v>
      </c>
      <c r="J696" s="451" t="n">
        <f aca="false">+[1]data1cf!I696</f>
        <v>7047.67657281307</v>
      </c>
      <c r="K696" s="451" t="n">
        <f aca="false">+[1]data1cf!J696</f>
        <v>7263.98012578639</v>
      </c>
      <c r="L696" s="451" t="n">
        <f aca="false">+[1]data1cf!K696</f>
        <v>7382.05725082529</v>
      </c>
      <c r="M696" s="451" t="n">
        <f aca="false">+[1]data1cf!L696</f>
        <v>7554.84668395889</v>
      </c>
      <c r="N696" s="451" t="n">
        <f aca="false">+[1]data1cf!M696</f>
        <v>7705.82396860287</v>
      </c>
      <c r="O696" s="451" t="n">
        <f aca="false">+[1]data1cf!N696</f>
        <v>7911.35199908971</v>
      </c>
      <c r="P696" s="451" t="n">
        <f aca="false">+[1]data1cf!O696</f>
        <v>9059.15235438714</v>
      </c>
      <c r="Q696" s="451" t="n">
        <f aca="false">+[1]data1cf!P696</f>
        <v>10200.226687428</v>
      </c>
      <c r="R696" s="451" t="n">
        <f aca="false">+[1]data1cf!Q696</f>
        <v>8485.16765684496</v>
      </c>
      <c r="S696" s="451" t="n">
        <f aca="false">+[1]data1cf!R696</f>
        <v>6772.87310788948</v>
      </c>
      <c r="T696" s="451" t="n">
        <f aca="false">+[1]data1cf!S696</f>
        <v>6807.31350072092</v>
      </c>
      <c r="U696" s="451" t="n">
        <f aca="false">+[1]data1cf!T696</f>
        <v>6838.3932658525</v>
      </c>
      <c r="V696" s="451" t="n">
        <f aca="false">+[1]data1cf!U696</f>
        <v>5666.49875777088</v>
      </c>
      <c r="W696" s="451" t="n">
        <f aca="false">+[1]data1cf!V696</f>
        <v>0</v>
      </c>
      <c r="X696" s="451" t="n">
        <f aca="false">+[1]data1cf!W696</f>
        <v>0</v>
      </c>
      <c r="Y696" s="451" t="n">
        <f aca="false">+[1]data1cf!X696</f>
        <v>0</v>
      </c>
      <c r="Z696" s="451" t="n">
        <f aca="false">+[1]data1cf!Y696</f>
        <v>0</v>
      </c>
      <c r="AA696" s="451" t="n">
        <f aca="false">+[1]data1cf!Z696</f>
        <v>0</v>
      </c>
      <c r="AB696" s="451"/>
      <c r="AC696" s="452" t="n">
        <f aca="false">XNPV(0.1,B696:AA696,$B$1:$AA$1)</f>
        <v>-4483.58756466198</v>
      </c>
      <c r="AD696" s="452" t="n">
        <f aca="false">SUMPRODUCT(B696:AA696,$B$1010:$AA$1010)</f>
        <v>16271.8387831332</v>
      </c>
      <c r="AE696" s="453" t="n">
        <f aca="false">SUMPRODUCT(B696:AA696,$B$1012:$AA$1012)</f>
        <v>6245.457786273</v>
      </c>
      <c r="AF696" s="454" t="n">
        <f aca="false">XIRR(B696:AA696,$B$1:$AA$1)</f>
        <v>0.0901123857631333</v>
      </c>
      <c r="AG696" s="455" t="n">
        <f aca="false">1-EXP(-(1/0.25)*(AD696/ABS($AD$1010)))</f>
        <v>0.934009009616825</v>
      </c>
    </row>
    <row r="697" customFormat="false" ht="12.75" hidden="false" customHeight="false" outlineLevel="0" collapsed="false">
      <c r="A697" s="446"/>
      <c r="B697" s="451" t="n">
        <f aca="false">+[1]data1cf!A697</f>
        <v>-57023.1358101195</v>
      </c>
      <c r="C697" s="451" t="n">
        <f aca="false">+[1]data1cf!B697</f>
        <v>1916.92053472314</v>
      </c>
      <c r="D697" s="451" t="n">
        <f aca="false">+[1]data1cf!C697</f>
        <v>7509.40029426314</v>
      </c>
      <c r="E697" s="451" t="n">
        <f aca="false">+[1]data1cf!D697</f>
        <v>7476.76636361117</v>
      </c>
      <c r="F697" s="451" t="n">
        <f aca="false">+[1]data1cf!E697</f>
        <v>7456.7242818473</v>
      </c>
      <c r="G697" s="451" t="n">
        <f aca="false">+[1]data1cf!F697</f>
        <v>7481.06386139861</v>
      </c>
      <c r="H697" s="451" t="n">
        <f aca="false">+[1]data1cf!G697</f>
        <v>7331.95574278393</v>
      </c>
      <c r="I697" s="451" t="n">
        <f aca="false">+[1]data1cf!H697</f>
        <v>7309.92785824153</v>
      </c>
      <c r="J697" s="451" t="n">
        <f aca="false">+[1]data1cf!I697</f>
        <v>7465.22199085463</v>
      </c>
      <c r="K697" s="451" t="n">
        <f aca="false">+[1]data1cf!J697</f>
        <v>7668.71679322541</v>
      </c>
      <c r="L697" s="451" t="n">
        <f aca="false">+[1]data1cf!K697</f>
        <v>7775.37362795742</v>
      </c>
      <c r="M697" s="451" t="n">
        <f aca="false">+[1]data1cf!L697</f>
        <v>7935.62950881541</v>
      </c>
      <c r="N697" s="451" t="n">
        <f aca="false">+[1]data1cf!M697</f>
        <v>8075.46995742931</v>
      </c>
      <c r="O697" s="451" t="n">
        <f aca="false">+[1]data1cf!N697</f>
        <v>8268.75639354563</v>
      </c>
      <c r="P697" s="451" t="n">
        <f aca="false">+[1]data1cf!O697</f>
        <v>9337.37345006681</v>
      </c>
      <c r="Q697" s="451" t="n">
        <f aca="false">+[1]data1cf!P697</f>
        <v>10402.1813254199</v>
      </c>
      <c r="R697" s="451" t="n">
        <f aca="false">+[1]data1cf!Q697</f>
        <v>8798.36814762896</v>
      </c>
      <c r="S697" s="451" t="n">
        <f aca="false">+[1]data1cf!R697</f>
        <v>7197.09663340151</v>
      </c>
      <c r="T697" s="451" t="n">
        <f aca="false">+[1]data1cf!S697</f>
        <v>7227.81550059909</v>
      </c>
      <c r="U697" s="451" t="n">
        <f aca="false">+[1]data1cf!T697</f>
        <v>7255.35062255851</v>
      </c>
      <c r="V697" s="451" t="n">
        <f aca="false">+[1]data1cf!U697</f>
        <v>6158.8615157364</v>
      </c>
      <c r="W697" s="451" t="n">
        <f aca="false">+[1]data1cf!V697</f>
        <v>0</v>
      </c>
      <c r="X697" s="451" t="n">
        <f aca="false">+[1]data1cf!W697</f>
        <v>0</v>
      </c>
      <c r="Y697" s="451" t="n">
        <f aca="false">+[1]data1cf!X697</f>
        <v>0</v>
      </c>
      <c r="Z697" s="451" t="n">
        <f aca="false">+[1]data1cf!Y697</f>
        <v>0</v>
      </c>
      <c r="AA697" s="451" t="n">
        <f aca="false">+[1]data1cf!Z697</f>
        <v>0</v>
      </c>
      <c r="AB697" s="451"/>
      <c r="AC697" s="452" t="n">
        <f aca="false">XNPV(0.1,B697:AA697,$B$1:$AA$1)</f>
        <v>3308.04656873912</v>
      </c>
      <c r="AD697" s="452" t="n">
        <f aca="false">SUMPRODUCT(B697:AA697,$B$1010:$AA$1010)</f>
        <v>25179.5648268409</v>
      </c>
      <c r="AE697" s="453" t="n">
        <f aca="false">SUMPRODUCT(B697:AA697,$B$1012:$AA$1012)</f>
        <v>14624.2133335032</v>
      </c>
      <c r="AF697" s="454" t="n">
        <f aca="false">XIRR(B697:AA697,$B$1:$AA$1)</f>
        <v>0.107651674910112</v>
      </c>
      <c r="AG697" s="455" t="n">
        <f aca="false">1-EXP(-(1/0.25)*(AD697/ABS($AD$1010)))</f>
        <v>0.985098406661147</v>
      </c>
    </row>
    <row r="698" customFormat="false" ht="12.75" hidden="false" customHeight="false" outlineLevel="0" collapsed="false">
      <c r="A698" s="446"/>
      <c r="B698" s="451" t="n">
        <f aca="false">+[1]data1cf!A698</f>
        <v>-62407.9564693499</v>
      </c>
      <c r="C698" s="451" t="n">
        <f aca="false">+[1]data1cf!B698</f>
        <v>818.317501057943</v>
      </c>
      <c r="D698" s="451" t="n">
        <f aca="false">+[1]data1cf!C698</f>
        <v>6943.83119510368</v>
      </c>
      <c r="E698" s="451" t="n">
        <f aca="false">+[1]data1cf!D698</f>
        <v>6909.46314833228</v>
      </c>
      <c r="F698" s="451" t="n">
        <f aca="false">+[1]data1cf!E698</f>
        <v>6888.91645389145</v>
      </c>
      <c r="G698" s="451" t="n">
        <f aca="false">+[1]data1cf!F698</f>
        <v>6913.36872848286</v>
      </c>
      <c r="H698" s="451" t="n">
        <f aca="false">+[1]data1cf!G698</f>
        <v>6755.26792654158</v>
      </c>
      <c r="I698" s="451" t="n">
        <f aca="false">+[1]data1cf!H698</f>
        <v>6732.67661115387</v>
      </c>
      <c r="J698" s="451" t="n">
        <f aca="false">+[1]data1cf!I698</f>
        <v>6904.19772397388</v>
      </c>
      <c r="K698" s="451" t="n">
        <f aca="false">+[1]data1cf!J698</f>
        <v>7124.9026778778</v>
      </c>
      <c r="L698" s="451" t="n">
        <f aca="false">+[1]data1cf!K698</f>
        <v>7246.90409482803</v>
      </c>
      <c r="M698" s="451" t="n">
        <f aca="false">+[1]data1cf!L698</f>
        <v>7424.00036399592</v>
      </c>
      <c r="N698" s="451" t="n">
        <f aca="false">+[1]data1cf!M698</f>
        <v>7578.80453870804</v>
      </c>
      <c r="O698" s="451" t="n">
        <f aca="false">+[1]data1cf!N698</f>
        <v>7788.53908133068</v>
      </c>
      <c r="P698" s="451" t="n">
        <f aca="false">+[1]data1cf!O698</f>
        <v>8963.54876060775</v>
      </c>
      <c r="Q698" s="451" t="n">
        <f aca="false">+[1]data1cf!P698</f>
        <v>10130.8301194744</v>
      </c>
      <c r="R698" s="451" t="n">
        <f aca="false">+[1]data1cf!Q698</f>
        <v>8377.54428479522</v>
      </c>
      <c r="S698" s="451" t="n">
        <f aca="false">+[1]data1cf!R698</f>
        <v>6627.09949749651</v>
      </c>
      <c r="T698" s="451" t="n">
        <f aca="false">+[1]data1cf!S698</f>
        <v>6662.818697832</v>
      </c>
      <c r="U698" s="451" t="n">
        <f aca="false">+[1]data1cf!T698</f>
        <v>6695.11648931452</v>
      </c>
      <c r="V698" s="451" t="n">
        <f aca="false">+[1]data1cf!U698</f>
        <v>5497.3108355192</v>
      </c>
      <c r="W698" s="451" t="n">
        <f aca="false">+[1]data1cf!V698</f>
        <v>0</v>
      </c>
      <c r="X698" s="451" t="n">
        <f aca="false">+[1]data1cf!W698</f>
        <v>0</v>
      </c>
      <c r="Y698" s="451" t="n">
        <f aca="false">+[1]data1cf!X698</f>
        <v>0</v>
      </c>
      <c r="Z698" s="451" t="n">
        <f aca="false">+[1]data1cf!Y698</f>
        <v>0</v>
      </c>
      <c r="AA698" s="451" t="n">
        <f aca="false">+[1]data1cf!Z698</f>
        <v>0</v>
      </c>
      <c r="AB698" s="451"/>
      <c r="AC698" s="452" t="n">
        <f aca="false">XNPV(0.1,B698:AA698,$B$1:$AA$1)</f>
        <v>-7160.98419681725</v>
      </c>
      <c r="AD698" s="452" t="n">
        <f aca="false">SUMPRODUCT(B698:AA698,$B$1010:$AA$1010)</f>
        <v>13210.9255906943</v>
      </c>
      <c r="AE698" s="453" t="n">
        <f aca="false">SUMPRODUCT(B698:AA698,$B$1012:$AA$1012)</f>
        <v>3366.31183309741</v>
      </c>
      <c r="AF698" s="454" t="n">
        <f aca="false">XIRR(B698:AA698,$B$1:$AA$1)</f>
        <v>0.0844464249449446</v>
      </c>
      <c r="AG698" s="455" t="n">
        <f aca="false">1-EXP(-(1/0.25)*(AD698/ABS($AD$1010)))</f>
        <v>0.889959471831965</v>
      </c>
    </row>
    <row r="699" customFormat="false" ht="12.75" hidden="false" customHeight="false" outlineLevel="0" collapsed="false">
      <c r="A699" s="446"/>
      <c r="B699" s="451" t="n">
        <f aca="false">+[1]data1cf!A699</f>
        <v>-49053.0373971712</v>
      </c>
      <c r="C699" s="451" t="n">
        <f aca="false">+[1]data1cf!B699</f>
        <v>3542.96805778524</v>
      </c>
      <c r="D699" s="451" t="n">
        <f aca="false">+[1]data1cf!C699</f>
        <v>8346.5017809945</v>
      </c>
      <c r="E699" s="451" t="n">
        <f aca="false">+[1]data1cf!D699</f>
        <v>8316.43452377625</v>
      </c>
      <c r="F699" s="451" t="n">
        <f aca="false">+[1]data1cf!E699</f>
        <v>8297.13932161154</v>
      </c>
      <c r="G699" s="451" t="n">
        <f aca="false">+[1]data1cf!F699</f>
        <v>8321.31210070334</v>
      </c>
      <c r="H699" s="451" t="n">
        <f aca="false">+[1]data1cf!G699</f>
        <v>8185.51409502378</v>
      </c>
      <c r="I699" s="451" t="n">
        <f aca="false">+[1]data1cf!H699</f>
        <v>8164.32014712852</v>
      </c>
      <c r="J699" s="451" t="n">
        <f aca="false">+[1]data1cf!I699</f>
        <v>8295.59664993025</v>
      </c>
      <c r="K699" s="451" t="n">
        <f aca="false">+[1]data1cf!J699</f>
        <v>8473.61862598024</v>
      </c>
      <c r="L699" s="451" t="n">
        <f aca="false">+[1]data1cf!K699</f>
        <v>8557.5638723189</v>
      </c>
      <c r="M699" s="451" t="n">
        <f aca="false">+[1]data1cf!L699</f>
        <v>8692.89421514399</v>
      </c>
      <c r="N699" s="451" t="n">
        <f aca="false">+[1]data1cf!M699</f>
        <v>8810.58678230097</v>
      </c>
      <c r="O699" s="451" t="n">
        <f aca="false">+[1]data1cf!N699</f>
        <v>8979.52829852896</v>
      </c>
      <c r="P699" s="451" t="n">
        <f aca="false">+[1]data1cf!O699</f>
        <v>9890.67313314378</v>
      </c>
      <c r="Q699" s="451" t="n">
        <f aca="false">+[1]data1cf!P699</f>
        <v>10803.809523037</v>
      </c>
      <c r="R699" s="451" t="n">
        <f aca="false">+[1]data1cf!Q699</f>
        <v>9421.23152852034</v>
      </c>
      <c r="S699" s="451" t="n">
        <f aca="false">+[1]data1cf!R699</f>
        <v>8040.75207816997</v>
      </c>
      <c r="T699" s="451" t="n">
        <f aca="false">+[1]data1cf!S699</f>
        <v>8064.06992874532</v>
      </c>
      <c r="U699" s="451" t="n">
        <f aca="false">+[1]data1cf!T699</f>
        <v>8084.55580111788</v>
      </c>
      <c r="V699" s="451" t="n">
        <f aca="false">+[1]data1cf!U699</f>
        <v>7138.02579253452</v>
      </c>
      <c r="W699" s="451" t="n">
        <f aca="false">+[1]data1cf!V699</f>
        <v>0</v>
      </c>
      <c r="X699" s="451" t="n">
        <f aca="false">+[1]data1cf!W699</f>
        <v>0</v>
      </c>
      <c r="Y699" s="451" t="n">
        <f aca="false">+[1]data1cf!X699</f>
        <v>0</v>
      </c>
      <c r="Z699" s="451" t="n">
        <f aca="false">+[1]data1cf!Y699</f>
        <v>0</v>
      </c>
      <c r="AA699" s="451" t="n">
        <f aca="false">+[1]data1cf!Z699</f>
        <v>0</v>
      </c>
      <c r="AB699" s="451"/>
      <c r="AC699" s="452" t="n">
        <f aca="false">XNPV(0.1,B699:AA699,$B$1:$AA$1)</f>
        <v>18803.3082998128</v>
      </c>
      <c r="AD699" s="452" t="n">
        <f aca="false">SUMPRODUCT(B699:AA699,$B$1010:$AA$1010)</f>
        <v>42894.4041163624</v>
      </c>
      <c r="AE699" s="453" t="n">
        <f aca="false">SUMPRODUCT(B699:AA699,$B$1012:$AA$1012)</f>
        <v>31287.0863537416</v>
      </c>
      <c r="AF699" s="454" t="n">
        <f aca="false">XIRR(B699:AA699,$B$1:$AA$1)</f>
        <v>0.148671173303571</v>
      </c>
      <c r="AG699" s="455" t="n">
        <f aca="false">1-EXP(-(1/0.25)*(AD699/ABS($AD$1010)))</f>
        <v>0.99922726915587</v>
      </c>
    </row>
    <row r="700" customFormat="false" ht="12.75" hidden="false" customHeight="false" outlineLevel="0" collapsed="false">
      <c r="A700" s="446"/>
      <c r="B700" s="451" t="n">
        <f aca="false">+[1]data1cf!A700</f>
        <v>-62213.0016642491</v>
      </c>
      <c r="C700" s="451" t="n">
        <f aca="false">+[1]data1cf!B700</f>
        <v>858.09188796239</v>
      </c>
      <c r="D700" s="451" t="n">
        <f aca="false">+[1]data1cf!C700</f>
        <v>6964.30734843825</v>
      </c>
      <c r="E700" s="451" t="n">
        <f aca="false">+[1]data1cf!D700</f>
        <v>6930.00208449501</v>
      </c>
      <c r="F700" s="451" t="n">
        <f aca="false">+[1]data1cf!E700</f>
        <v>6909.47365931001</v>
      </c>
      <c r="G700" s="451" t="n">
        <f aca="false">+[1]data1cf!F700</f>
        <v>6933.92185383245</v>
      </c>
      <c r="H700" s="451" t="n">
        <f aca="false">+[1]data1cf!G700</f>
        <v>6776.14662760414</v>
      </c>
      <c r="I700" s="451" t="n">
        <f aca="false">+[1]data1cf!H700</f>
        <v>6753.57571095529</v>
      </c>
      <c r="J700" s="451" t="n">
        <f aca="false">+[1]data1cf!I700</f>
        <v>6924.50933387293</v>
      </c>
      <c r="K700" s="451" t="n">
        <f aca="false">+[1]data1cf!J700</f>
        <v>7144.59120263616</v>
      </c>
      <c r="L700" s="451" t="n">
        <f aca="false">+[1]data1cf!K700</f>
        <v>7266.0370764727</v>
      </c>
      <c r="M700" s="451" t="n">
        <f aca="false">+[1]data1cf!L700</f>
        <v>7442.52364759703</v>
      </c>
      <c r="N700" s="451" t="n">
        <f aca="false">+[1]data1cf!M700</f>
        <v>7596.7860679055</v>
      </c>
      <c r="O700" s="451" t="n">
        <f aca="false">+[1]data1cf!N700</f>
        <v>7805.92511485594</v>
      </c>
      <c r="P700" s="451" t="n">
        <f aca="false">+[1]data1cf!O700</f>
        <v>8977.08290112743</v>
      </c>
      <c r="Q700" s="451" t="n">
        <f aca="false">+[1]data1cf!P700</f>
        <v>10140.654257513</v>
      </c>
      <c r="R700" s="451" t="n">
        <f aca="false">+[1]data1cf!Q700</f>
        <v>8392.78000745941</v>
      </c>
      <c r="S700" s="451" t="n">
        <f aca="false">+[1]data1cf!R700</f>
        <v>6647.73596574135</v>
      </c>
      <c r="T700" s="451" t="n">
        <f aca="false">+[1]data1cf!S700</f>
        <v>6683.27413145489</v>
      </c>
      <c r="U700" s="451" t="n">
        <f aca="false">+[1]data1cf!T700</f>
        <v>6715.39949281069</v>
      </c>
      <c r="V700" s="451" t="n">
        <f aca="false">+[1]data1cf!U700</f>
        <v>5521.26195517355</v>
      </c>
      <c r="W700" s="451" t="n">
        <f aca="false">+[1]data1cf!V700</f>
        <v>0</v>
      </c>
      <c r="X700" s="451" t="n">
        <f aca="false">+[1]data1cf!W700</f>
        <v>0</v>
      </c>
      <c r="Y700" s="451" t="n">
        <f aca="false">+[1]data1cf!X700</f>
        <v>0</v>
      </c>
      <c r="Z700" s="451" t="n">
        <f aca="false">+[1]data1cf!Y700</f>
        <v>0</v>
      </c>
      <c r="AA700" s="451" t="n">
        <f aca="false">+[1]data1cf!Z700</f>
        <v>0</v>
      </c>
      <c r="AB700" s="451"/>
      <c r="AC700" s="452" t="n">
        <f aca="false">XNPV(0.1,B700:AA700,$B$1:$AA$1)</f>
        <v>-6781.95804503743</v>
      </c>
      <c r="AD700" s="452" t="n">
        <f aca="false">SUMPRODUCT(B700:AA700,$B$1010:$AA$1010)</f>
        <v>13644.2443356008</v>
      </c>
      <c r="AE700" s="453" t="n">
        <f aca="false">SUMPRODUCT(B700:AA700,$B$1012:$AA$1012)</f>
        <v>3773.89866499918</v>
      </c>
      <c r="AF700" s="454" t="n">
        <f aca="false">XIRR(B700:AA700,$B$1:$AA$1)</f>
        <v>0.0852384130571485</v>
      </c>
      <c r="AG700" s="455" t="n">
        <f aca="false">1-EXP(-(1/0.25)*(AD700/ABS($AD$1010)))</f>
        <v>0.897643467333423</v>
      </c>
    </row>
    <row r="701" customFormat="false" ht="12.75" hidden="false" customHeight="false" outlineLevel="0" collapsed="false">
      <c r="A701" s="446"/>
      <c r="B701" s="451" t="n">
        <f aca="false">+[1]data1cf!A701</f>
        <v>-51462.1656214813</v>
      </c>
      <c r="C701" s="451" t="n">
        <f aca="false">+[1]data1cf!B701</f>
        <v>3051.46133115382</v>
      </c>
      <c r="D701" s="451" t="n">
        <f aca="false">+[1]data1cf!C701</f>
        <v>8093.47042381325</v>
      </c>
      <c r="E701" s="451" t="n">
        <f aca="false">+[1]data1cf!D701</f>
        <v>8062.62733609813</v>
      </c>
      <c r="F701" s="451" t="n">
        <f aca="false">+[1]data1cf!E701</f>
        <v>8043.10637402066</v>
      </c>
      <c r="G701" s="451" t="n">
        <f aca="false">+[1]data1cf!F701</f>
        <v>8067.329572025</v>
      </c>
      <c r="H701" s="451" t="n">
        <f aca="false">+[1]data1cf!G701</f>
        <v>7927.50830752483</v>
      </c>
      <c r="I701" s="451" t="n">
        <f aca="false">+[1]data1cf!H701</f>
        <v>7906.06228491111</v>
      </c>
      <c r="J701" s="451" t="n">
        <f aca="false">+[1]data1cf!I701</f>
        <v>8044.59861649554</v>
      </c>
      <c r="K701" s="451" t="n">
        <f aca="false">+[1]data1cf!J701</f>
        <v>8230.32028477805</v>
      </c>
      <c r="L701" s="451" t="n">
        <f aca="false">+[1]data1cf!K701</f>
        <v>8321.13058168224</v>
      </c>
      <c r="M701" s="451" t="n">
        <f aca="false">+[1]data1cf!L701</f>
        <v>8463.99518745743</v>
      </c>
      <c r="N701" s="451" t="n">
        <f aca="false">+[1]data1cf!M701</f>
        <v>8588.3824130191</v>
      </c>
      <c r="O701" s="451" t="n">
        <f aca="false">+[1]data1cf!N701</f>
        <v>8764.68268827148</v>
      </c>
      <c r="P701" s="451" t="n">
        <f aca="false">+[1]data1cf!O701</f>
        <v>9723.42678135004</v>
      </c>
      <c r="Q701" s="451" t="n">
        <f aca="false">+[1]data1cf!P701</f>
        <v>10682.4090363145</v>
      </c>
      <c r="R701" s="451" t="n">
        <f aca="false">+[1]data1cf!Q701</f>
        <v>9232.95810038339</v>
      </c>
      <c r="S701" s="451" t="n">
        <f aca="false">+[1]data1cf!R701</f>
        <v>7785.73965068443</v>
      </c>
      <c r="T701" s="451" t="n">
        <f aca="false">+[1]data1cf!S701</f>
        <v>7811.29461266159</v>
      </c>
      <c r="U701" s="451" t="n">
        <f aca="false">+[1]data1cf!T701</f>
        <v>7833.9112675239</v>
      </c>
      <c r="V701" s="451" t="n">
        <f aca="false">+[1]data1cf!U701</f>
        <v>6842.05299856775</v>
      </c>
      <c r="W701" s="451" t="n">
        <f aca="false">+[1]data1cf!V701</f>
        <v>0</v>
      </c>
      <c r="X701" s="451" t="n">
        <f aca="false">+[1]data1cf!W701</f>
        <v>0</v>
      </c>
      <c r="Y701" s="451" t="n">
        <f aca="false">+[1]data1cf!X701</f>
        <v>0</v>
      </c>
      <c r="Z701" s="451" t="n">
        <f aca="false">+[1]data1cf!Y701</f>
        <v>0</v>
      </c>
      <c r="AA701" s="451" t="n">
        <f aca="false">+[1]data1cf!Z701</f>
        <v>0</v>
      </c>
      <c r="AB701" s="451"/>
      <c r="AC701" s="452" t="n">
        <f aca="false">XNPV(0.1,B701:AA701,$B$1:$AA$1)</f>
        <v>14119.5427494708</v>
      </c>
      <c r="AD701" s="452" t="n">
        <f aca="false">SUMPRODUCT(B701:AA701,$B$1010:$AA$1010)</f>
        <v>37539.7250258043</v>
      </c>
      <c r="AE701" s="453" t="n">
        <f aca="false">SUMPRODUCT(B701:AA701,$B$1012:$AA$1012)</f>
        <v>26250.3859754959</v>
      </c>
      <c r="AF701" s="454" t="n">
        <f aca="false">XIRR(B701:AA701,$B$1:$AA$1)</f>
        <v>0.135228281543382</v>
      </c>
      <c r="AG701" s="455" t="n">
        <f aca="false">1-EXP(-(1/0.25)*(AD701/ABS($AD$1010)))</f>
        <v>0.998109798687617</v>
      </c>
    </row>
    <row r="702" customFormat="false" ht="12.75" hidden="false" customHeight="false" outlineLevel="0" collapsed="false">
      <c r="A702" s="446"/>
      <c r="B702" s="451" t="n">
        <f aca="false">+[1]data1cf!A702</f>
        <v>-53704.5952182311</v>
      </c>
      <c r="C702" s="451" t="n">
        <f aca="false">+[1]data1cf!B702</f>
        <v>2593.96420846934</v>
      </c>
      <c r="D702" s="451" t="n">
        <f aca="false">+[1]data1cf!C702</f>
        <v>7857.9474663702</v>
      </c>
      <c r="E702" s="451" t="n">
        <f aca="false">+[1]data1cf!D702</f>
        <v>7826.38223142744</v>
      </c>
      <c r="F702" s="451" t="n">
        <f aca="false">+[1]data1cf!E702</f>
        <v>7806.65113080065</v>
      </c>
      <c r="G702" s="451" t="n">
        <f aca="false">+[1]data1cf!F702</f>
        <v>7830.9212590018</v>
      </c>
      <c r="H702" s="451" t="n">
        <f aca="false">+[1]data1cf!G702</f>
        <v>7687.35512340532</v>
      </c>
      <c r="I702" s="451" t="n">
        <f aca="false">+[1]data1cf!H702</f>
        <v>7665.67446827857</v>
      </c>
      <c r="J702" s="451" t="n">
        <f aca="false">+[1]data1cf!I702</f>
        <v>7810.96828780639</v>
      </c>
      <c r="K702" s="451" t="n">
        <f aca="false">+[1]data1cf!J702</f>
        <v>8003.85687131311</v>
      </c>
      <c r="L702" s="451" t="n">
        <f aca="false">+[1]data1cf!K702</f>
        <v>8101.05719445839</v>
      </c>
      <c r="M702" s="451" t="n">
        <f aca="false">+[1]data1cf!L702</f>
        <v>8250.93473298595</v>
      </c>
      <c r="N702" s="451" t="n">
        <f aca="false">+[1]data1cf!M702</f>
        <v>8381.55338284267</v>
      </c>
      <c r="O702" s="451" t="n">
        <f aca="false">+[1]data1cf!N702</f>
        <v>8564.70323084302</v>
      </c>
      <c r="P702" s="451" t="n">
        <f aca="false">+[1]data1cf!O702</f>
        <v>9567.75297145225</v>
      </c>
      <c r="Q702" s="451" t="n">
        <f aca="false">+[1]data1cf!P702</f>
        <v>10569.4088058829</v>
      </c>
      <c r="R702" s="451" t="n">
        <f aca="false">+[1]data1cf!Q702</f>
        <v>9057.71217396254</v>
      </c>
      <c r="S702" s="451" t="n">
        <f aca="false">+[1]data1cf!R702</f>
        <v>7548.37270227456</v>
      </c>
      <c r="T702" s="451" t="n">
        <f aca="false">+[1]data1cf!S702</f>
        <v>7576.00997965862</v>
      </c>
      <c r="U702" s="451" t="n">
        <f aca="false">+[1]data1cf!T702</f>
        <v>7600.6099784007</v>
      </c>
      <c r="V702" s="451" t="n">
        <f aca="false">+[1]data1cf!U702</f>
        <v>6566.55991923438</v>
      </c>
      <c r="W702" s="451" t="n">
        <f aca="false">+[1]data1cf!V702</f>
        <v>0</v>
      </c>
      <c r="X702" s="451" t="n">
        <f aca="false">+[1]data1cf!W702</f>
        <v>0</v>
      </c>
      <c r="Y702" s="451" t="n">
        <f aca="false">+[1]data1cf!X702</f>
        <v>0</v>
      </c>
      <c r="Z702" s="451" t="n">
        <f aca="false">+[1]data1cf!Y702</f>
        <v>0</v>
      </c>
      <c r="AA702" s="451" t="n">
        <f aca="false">+[1]data1cf!Z702</f>
        <v>0</v>
      </c>
      <c r="AB702" s="451"/>
      <c r="AC702" s="452" t="n">
        <f aca="false">XNPV(0.1,B702:AA702,$B$1:$AA$1)</f>
        <v>9759.86841236433</v>
      </c>
      <c r="AD702" s="452" t="n">
        <f aca="false">SUMPRODUCT(B702:AA702,$B$1010:$AA$1010)</f>
        <v>32555.5607324309</v>
      </c>
      <c r="AE702" s="453" t="n">
        <f aca="false">SUMPRODUCT(B702:AA702,$B$1012:$AA$1012)</f>
        <v>21562.1979894151</v>
      </c>
      <c r="AF702" s="454" t="n">
        <f aca="false">XIRR(B702:AA702,$B$1:$AA$1)</f>
        <v>0.123584423105904</v>
      </c>
      <c r="AG702" s="455" t="n">
        <f aca="false">1-EXP(-(1/0.25)*(AD702/ABS($AD$1010)))</f>
        <v>0.995653825357999</v>
      </c>
    </row>
    <row r="703" customFormat="false" ht="12.75" hidden="false" customHeight="false" outlineLevel="0" collapsed="false">
      <c r="A703" s="446"/>
      <c r="B703" s="451" t="n">
        <f aca="false">+[1]data1cf!A703</f>
        <v>-65079.3283583834</v>
      </c>
      <c r="C703" s="451" t="n">
        <f aca="false">+[1]data1cf!B703</f>
        <v>273.308215315159</v>
      </c>
      <c r="D703" s="451" t="n">
        <f aca="false">+[1]data1cf!C703</f>
        <v>6663.25631835064</v>
      </c>
      <c r="E703" s="451" t="n">
        <f aca="false">+[1]data1cf!D703</f>
        <v>6628.02798869391</v>
      </c>
      <c r="F703" s="451" t="n">
        <f aca="false">+[1]data1cf!E703</f>
        <v>6607.23095943133</v>
      </c>
      <c r="G703" s="451" t="n">
        <f aca="false">+[1]data1cf!F703</f>
        <v>6631.73914124438</v>
      </c>
      <c r="H703" s="451" t="n">
        <f aca="false">+[1]data1cf!G703</f>
        <v>6469.17713196384</v>
      </c>
      <c r="I703" s="451" t="n">
        <f aca="false">+[1]data1cf!H703</f>
        <v>6446.30630247213</v>
      </c>
      <c r="J703" s="451" t="n">
        <f aca="false">+[1]data1cf!I703</f>
        <v>6625.87750674588</v>
      </c>
      <c r="K703" s="451" t="n">
        <f aca="false">+[1]data1cf!J703</f>
        <v>6855.12029652605</v>
      </c>
      <c r="L703" s="451" t="n">
        <f aca="false">+[1]data1cf!K703</f>
        <v>6984.73405345578</v>
      </c>
      <c r="M703" s="451" t="n">
        <f aca="false">+[1]data1cf!L703</f>
        <v>7170.18472154953</v>
      </c>
      <c r="N703" s="451" t="n">
        <f aca="false">+[1]data1cf!M703</f>
        <v>7332.41229618222</v>
      </c>
      <c r="O703" s="451" t="n">
        <f aca="false">+[1]data1cf!N703</f>
        <v>7550.30662947004</v>
      </c>
      <c r="P703" s="451" t="n">
        <f aca="false">+[1]data1cf!O703</f>
        <v>8778.09694520963</v>
      </c>
      <c r="Q703" s="451" t="n">
        <f aca="false">+[1]data1cf!P703</f>
        <v>9996.21468295556</v>
      </c>
      <c r="R703" s="451" t="n">
        <f aca="false">+[1]data1cf!Q703</f>
        <v>8168.77650801112</v>
      </c>
      <c r="S703" s="451" t="n">
        <f aca="false">+[1]data1cf!R703</f>
        <v>6344.32790266612</v>
      </c>
      <c r="T703" s="451" t="n">
        <f aca="false">+[1]data1cf!S703</f>
        <v>6382.5277333189</v>
      </c>
      <c r="U703" s="451" t="n">
        <f aca="false">+[1]data1cf!T703</f>
        <v>6417.18825186066</v>
      </c>
      <c r="V703" s="451" t="n">
        <f aca="false">+[1]data1cf!U703</f>
        <v>5169.12016731674</v>
      </c>
      <c r="W703" s="451" t="n">
        <f aca="false">+[1]data1cf!V703</f>
        <v>0</v>
      </c>
      <c r="X703" s="451" t="n">
        <f aca="false">+[1]data1cf!W703</f>
        <v>0</v>
      </c>
      <c r="Y703" s="451" t="n">
        <f aca="false">+[1]data1cf!X703</f>
        <v>0</v>
      </c>
      <c r="Z703" s="451" t="n">
        <f aca="false">+[1]data1cf!Y703</f>
        <v>0</v>
      </c>
      <c r="AA703" s="451" t="n">
        <f aca="false">+[1]data1cf!Z703</f>
        <v>0</v>
      </c>
      <c r="AB703" s="451"/>
      <c r="AC703" s="452" t="n">
        <f aca="false">XNPV(0.1,B703:AA703,$B$1:$AA$1)</f>
        <v>-12354.5971808627</v>
      </c>
      <c r="AD703" s="452" t="n">
        <f aca="false">SUMPRODUCT(B703:AA703,$B$1010:$AA$1010)</f>
        <v>7273.36732668418</v>
      </c>
      <c r="AE703" s="453" t="n">
        <f aca="false">SUMPRODUCT(B703:AA703,$B$1012:$AA$1012)</f>
        <v>-2218.65440828363</v>
      </c>
      <c r="AF703" s="454" t="n">
        <f aca="false">XIRR(B703:AA703,$B$1:$AA$1)</f>
        <v>0.0739050757296323</v>
      </c>
      <c r="AG703" s="455" t="n">
        <f aca="false">1-EXP(-(1/0.25)*(AD703/ABS($AD$1010)))</f>
        <v>0.703298236097193</v>
      </c>
    </row>
    <row r="704" customFormat="false" ht="12.75" hidden="false" customHeight="false" outlineLevel="0" collapsed="false">
      <c r="A704" s="446"/>
      <c r="B704" s="451" t="n">
        <f aca="false">+[1]data1cf!A704</f>
        <v>-49450.8350194405</v>
      </c>
      <c r="C704" s="451" t="n">
        <f aca="false">+[1]data1cf!B704</f>
        <v>3461.80998358629</v>
      </c>
      <c r="D704" s="451" t="n">
        <f aca="false">+[1]data1cf!C704</f>
        <v>8304.72099438854</v>
      </c>
      <c r="E704" s="451" t="n">
        <f aca="false">+[1]data1cf!D704</f>
        <v>8274.52563127546</v>
      </c>
      <c r="F704" s="451" t="n">
        <f aca="false">+[1]data1cf!E704</f>
        <v>8255.19315141187</v>
      </c>
      <c r="G704" s="451" t="n">
        <f aca="false">+[1]data1cf!F704</f>
        <v>8279.37425572412</v>
      </c>
      <c r="H704" s="451" t="n">
        <f aca="false">+[1]data1cf!G704</f>
        <v>8142.91192559039</v>
      </c>
      <c r="I704" s="451" t="n">
        <f aca="false">+[1]data1cf!H704</f>
        <v>8121.67635486966</v>
      </c>
      <c r="J704" s="451" t="n">
        <f aca="false">+[1]data1cf!I704</f>
        <v>8254.15160774151</v>
      </c>
      <c r="K704" s="451" t="n">
        <f aca="false">+[1]data1cf!J704</f>
        <v>8433.44496454716</v>
      </c>
      <c r="L704" s="451" t="n">
        <f aca="false">+[1]data1cf!K704</f>
        <v>8518.52377478839</v>
      </c>
      <c r="M704" s="451" t="n">
        <f aca="false">+[1]data1cf!L704</f>
        <v>8655.09818252329</v>
      </c>
      <c r="N704" s="451" t="n">
        <f aca="false">+[1]data1cf!M704</f>
        <v>8773.89617826162</v>
      </c>
      <c r="O704" s="451" t="n">
        <f aca="false">+[1]data1cf!N704</f>
        <v>8944.05278001857</v>
      </c>
      <c r="P704" s="451" t="n">
        <f aca="false">+[1]data1cf!O704</f>
        <v>9863.05725101454</v>
      </c>
      <c r="Q704" s="451" t="n">
        <f aca="false">+[1]data1cf!P704</f>
        <v>10783.7637552471</v>
      </c>
      <c r="R704" s="451" t="n">
        <f aca="false">+[1]data1cf!Q704</f>
        <v>9390.14363486088</v>
      </c>
      <c r="S704" s="451" t="n">
        <f aca="false">+[1]data1cf!R704</f>
        <v>7998.64417528659</v>
      </c>
      <c r="T704" s="451" t="n">
        <f aca="false">+[1]data1cf!S704</f>
        <v>8022.33141989726</v>
      </c>
      <c r="U704" s="451" t="n">
        <f aca="false">+[1]data1cf!T704</f>
        <v>8043.16912917059</v>
      </c>
      <c r="V704" s="451" t="n">
        <f aca="false">+[1]data1cf!U704</f>
        <v>7089.15447364479</v>
      </c>
      <c r="W704" s="451" t="n">
        <f aca="false">+[1]data1cf!V704</f>
        <v>0</v>
      </c>
      <c r="X704" s="451" t="n">
        <f aca="false">+[1]data1cf!W704</f>
        <v>0</v>
      </c>
      <c r="Y704" s="451" t="n">
        <f aca="false">+[1]data1cf!X704</f>
        <v>0</v>
      </c>
      <c r="Z704" s="451" t="n">
        <f aca="false">+[1]data1cf!Y704</f>
        <v>0</v>
      </c>
      <c r="AA704" s="451" t="n">
        <f aca="false">+[1]data1cf!Z704</f>
        <v>0</v>
      </c>
      <c r="AB704" s="451"/>
      <c r="AC704" s="452" t="n">
        <f aca="false">XNPV(0.1,B704:AA704,$B$1:$AA$1)</f>
        <v>18029.9203246972</v>
      </c>
      <c r="AD704" s="452" t="n">
        <f aca="false">SUMPRODUCT(B704:AA704,$B$1010:$AA$1010)</f>
        <v>42010.2342375053</v>
      </c>
      <c r="AE704" s="453" t="n">
        <f aca="false">SUMPRODUCT(B704:AA704,$B$1012:$AA$1012)</f>
        <v>30455.4214326588</v>
      </c>
      <c r="AF704" s="454" t="n">
        <f aca="false">XIRR(B704:AA704,$B$1:$AA$1)</f>
        <v>0.14637843832916</v>
      </c>
      <c r="AG704" s="455" t="n">
        <f aca="false">1-EXP(-(1/0.25)*(AD704/ABS($AD$1010)))</f>
        <v>0.999104275575663</v>
      </c>
    </row>
    <row r="705" customFormat="false" ht="12.75" hidden="false" customHeight="false" outlineLevel="0" collapsed="false">
      <c r="A705" s="446"/>
      <c r="B705" s="451" t="n">
        <f aca="false">+[1]data1cf!A705</f>
        <v>-60024.4869409207</v>
      </c>
      <c r="C705" s="451" t="n">
        <f aca="false">+[1]data1cf!B705</f>
        <v>1304.58937904376</v>
      </c>
      <c r="D705" s="451" t="n">
        <f aca="false">+[1]data1cf!C705</f>
        <v>7194.1676128555</v>
      </c>
      <c r="E705" s="451" t="n">
        <f aca="false">+[1]data1cf!D705</f>
        <v>7160.56713350944</v>
      </c>
      <c r="F705" s="451" t="n">
        <f aca="false">+[1]data1cf!E705</f>
        <v>7140.24379449963</v>
      </c>
      <c r="G705" s="451" t="n">
        <f aca="false">+[1]data1cf!F705</f>
        <v>7164.64618717087</v>
      </c>
      <c r="H705" s="451" t="n">
        <f aca="false">+[1]data1cf!G705</f>
        <v>7010.52579387164</v>
      </c>
      <c r="I705" s="451" t="n">
        <f aca="false">+[1]data1cf!H705</f>
        <v>6988.18386845179</v>
      </c>
      <c r="J705" s="451" t="n">
        <f aca="false">+[1]data1cf!I705</f>
        <v>7152.52247412642</v>
      </c>
      <c r="K705" s="451" t="n">
        <f aca="false">+[1]data1cf!J705</f>
        <v>7365.6097422512</v>
      </c>
      <c r="L705" s="451" t="n">
        <f aca="false">+[1]data1cf!K705</f>
        <v>7480.81922564263</v>
      </c>
      <c r="M705" s="451" t="n">
        <f aca="false">+[1]data1cf!L705</f>
        <v>7650.46147639029</v>
      </c>
      <c r="N705" s="451" t="n">
        <f aca="false">+[1]data1cf!M705</f>
        <v>7798.64229492327</v>
      </c>
      <c r="O705" s="451" t="n">
        <f aca="false">+[1]data1cf!N705</f>
        <v>8001.09645382673</v>
      </c>
      <c r="P705" s="451" t="n">
        <f aca="false">+[1]data1cf!O705</f>
        <v>9129.01383599013</v>
      </c>
      <c r="Q705" s="451" t="n">
        <f aca="false">+[1]data1cf!P705</f>
        <v>10250.9376164186</v>
      </c>
      <c r="R705" s="451" t="n">
        <f aca="false">+[1]data1cf!Q705</f>
        <v>8563.81248523764</v>
      </c>
      <c r="S705" s="451" t="n">
        <f aca="false">+[1]data1cf!R705</f>
        <v>6879.39588593661</v>
      </c>
      <c r="T705" s="451" t="n">
        <f aca="false">+[1]data1cf!S705</f>
        <v>6912.90180148131</v>
      </c>
      <c r="U705" s="451" t="n">
        <f aca="false">+[1]data1cf!T705</f>
        <v>6943.09150461685</v>
      </c>
      <c r="V705" s="451" t="n">
        <f aca="false">+[1]data1cf!U705</f>
        <v>5790.13133736943</v>
      </c>
      <c r="W705" s="451" t="n">
        <f aca="false">+[1]data1cf!V705</f>
        <v>0</v>
      </c>
      <c r="X705" s="451" t="n">
        <f aca="false">+[1]data1cf!W705</f>
        <v>0</v>
      </c>
      <c r="Y705" s="451" t="n">
        <f aca="false">+[1]data1cf!X705</f>
        <v>0</v>
      </c>
      <c r="Z705" s="451" t="n">
        <f aca="false">+[1]data1cf!Y705</f>
        <v>0</v>
      </c>
      <c r="AA705" s="451" t="n">
        <f aca="false">+[1]data1cf!Z705</f>
        <v>0</v>
      </c>
      <c r="AB705" s="451"/>
      <c r="AC705" s="452" t="n">
        <f aca="false">XNPV(0.1,B705:AA705,$B$1:$AA$1)</f>
        <v>-2527.10362753257</v>
      </c>
      <c r="AD705" s="452" t="n">
        <f aca="false">SUMPRODUCT(B705:AA705,$B$1010:$AA$1010)</f>
        <v>18508.5740587481</v>
      </c>
      <c r="AE705" s="453" t="n">
        <f aca="false">SUMPRODUCT(B705:AA705,$B$1012:$AA$1012)</f>
        <v>8349.3682575074</v>
      </c>
      <c r="AF705" s="454" t="n">
        <f aca="false">XIRR(B705:AA705,$B$1:$AA$1)</f>
        <v>0.094362608508601</v>
      </c>
      <c r="AG705" s="455" t="n">
        <f aca="false">1-EXP(-(1/0.25)*(AD705/ABS($AD$1010)))</f>
        <v>0.95458384092809</v>
      </c>
    </row>
    <row r="706" customFormat="false" ht="12.75" hidden="false" customHeight="false" outlineLevel="0" collapsed="false">
      <c r="A706" s="446"/>
      <c r="B706" s="451" t="n">
        <f aca="false">+[1]data1cf!A706</f>
        <v>-54275.8428956652</v>
      </c>
      <c r="C706" s="451" t="n">
        <f aca="false">+[1]data1cf!B706</f>
        <v>2477.41911419073</v>
      </c>
      <c r="D706" s="451" t="n">
        <f aca="false">+[1]data1cf!C706</f>
        <v>7797.94917584784</v>
      </c>
      <c r="E706" s="451" t="n">
        <f aca="false">+[1]data1cf!D706</f>
        <v>7766.19997752573</v>
      </c>
      <c r="F706" s="451" t="n">
        <f aca="false">+[1]data1cf!E706</f>
        <v>7746.41534515891</v>
      </c>
      <c r="G706" s="451" t="n">
        <f aca="false">+[1]data1cf!F706</f>
        <v>7770.69742859199</v>
      </c>
      <c r="H706" s="451" t="n">
        <f aca="false">+[1]data1cf!G706</f>
        <v>7626.17730589187</v>
      </c>
      <c r="I706" s="451" t="n">
        <f aca="false">+[1]data1cf!H706</f>
        <v>7604.43687931086</v>
      </c>
      <c r="J706" s="451" t="n">
        <f aca="false">+[1]data1cf!I706</f>
        <v>7751.45213495357</v>
      </c>
      <c r="K706" s="451" t="n">
        <f aca="false">+[1]data1cf!J706</f>
        <v>7946.16645411868</v>
      </c>
      <c r="L706" s="451" t="n">
        <f aca="false">+[1]data1cf!K706</f>
        <v>8044.99460435571</v>
      </c>
      <c r="M706" s="451" t="n">
        <f aca="false">+[1]data1cf!L706</f>
        <v>8196.65865228031</v>
      </c>
      <c r="N706" s="451" t="n">
        <f aca="false">+[1]data1cf!M706</f>
        <v>8328.86472617959</v>
      </c>
      <c r="O706" s="451" t="n">
        <f aca="false">+[1]data1cf!N706</f>
        <v>8513.75946843634</v>
      </c>
      <c r="P706" s="451" t="n">
        <f aca="false">+[1]data1cf!O706</f>
        <v>9528.09585023411</v>
      </c>
      <c r="Q706" s="451" t="n">
        <f aca="false">+[1]data1cf!P706</f>
        <v>10540.6225647108</v>
      </c>
      <c r="R706" s="451" t="n">
        <f aca="false">+[1]data1cf!Q706</f>
        <v>9013.0691543588</v>
      </c>
      <c r="S706" s="451" t="n">
        <f aca="false">+[1]data1cf!R706</f>
        <v>7487.90466431461</v>
      </c>
      <c r="T706" s="451" t="n">
        <f aca="false">+[1]data1cf!S706</f>
        <v>7516.07240109039</v>
      </c>
      <c r="U706" s="451" t="n">
        <f aca="false">+[1]data1cf!T706</f>
        <v>7541.17764672474</v>
      </c>
      <c r="V706" s="451" t="n">
        <f aca="false">+[1]data1cf!U706</f>
        <v>6496.37944090576</v>
      </c>
      <c r="W706" s="451" t="n">
        <f aca="false">+[1]data1cf!V706</f>
        <v>0</v>
      </c>
      <c r="X706" s="451" t="n">
        <f aca="false">+[1]data1cf!W706</f>
        <v>0</v>
      </c>
      <c r="Y706" s="451" t="n">
        <f aca="false">+[1]data1cf!X706</f>
        <v>0</v>
      </c>
      <c r="Z706" s="451" t="n">
        <f aca="false">+[1]data1cf!Y706</f>
        <v>0</v>
      </c>
      <c r="AA706" s="451" t="n">
        <f aca="false">+[1]data1cf!Z706</f>
        <v>0</v>
      </c>
      <c r="AB706" s="451"/>
      <c r="AC706" s="452" t="n">
        <f aca="false">XNPV(0.1,B706:AA706,$B$1:$AA$1)</f>
        <v>8649.26327093607</v>
      </c>
      <c r="AD706" s="452" t="n">
        <f aca="false">SUMPRODUCT(B706:AA706,$B$1010:$AA$1010)</f>
        <v>31285.8699110707</v>
      </c>
      <c r="AE706" s="453" t="n">
        <f aca="false">SUMPRODUCT(B706:AA706,$B$1012:$AA$1012)</f>
        <v>20367.9056458316</v>
      </c>
      <c r="AF706" s="454" t="n">
        <f aca="false">XIRR(B706:AA706,$B$1:$AA$1)</f>
        <v>0.12073778355947</v>
      </c>
      <c r="AG706" s="455" t="n">
        <f aca="false">1-EXP(-(1/0.25)*(AD706/ABS($AD$1010)))</f>
        <v>0.994626927117476</v>
      </c>
    </row>
    <row r="707" customFormat="false" ht="12.75" hidden="false" customHeight="false" outlineLevel="0" collapsed="false">
      <c r="A707" s="446"/>
      <c r="B707" s="451" t="n">
        <f aca="false">+[1]data1cf!A707</f>
        <v>-54643.636043084</v>
      </c>
      <c r="C707" s="451" t="n">
        <f aca="false">+[1]data1cf!B707</f>
        <v>2402.38250794405</v>
      </c>
      <c r="D707" s="451" t="n">
        <f aca="false">+[1]data1cf!C707</f>
        <v>7759.31976695452</v>
      </c>
      <c r="E707" s="451" t="n">
        <f aca="false">+[1]data1cf!D707</f>
        <v>7727.45212531443</v>
      </c>
      <c r="F707" s="451" t="n">
        <f aca="false">+[1]data1cf!E707</f>
        <v>7707.63302697437</v>
      </c>
      <c r="G707" s="451" t="n">
        <f aca="false">+[1]data1cf!F707</f>
        <v>7731.9228076858</v>
      </c>
      <c r="H707" s="451" t="n">
        <f aca="false">+[1]data1cf!G707</f>
        <v>7586.78846818746</v>
      </c>
      <c r="I707" s="451" t="n">
        <f aca="false">+[1]data1cf!H707</f>
        <v>7565.0095582442</v>
      </c>
      <c r="J707" s="451" t="n">
        <f aca="false">+[1]data1cf!I707</f>
        <v>7713.13314645751</v>
      </c>
      <c r="K707" s="451" t="n">
        <f aca="false">+[1]data1cf!J707</f>
        <v>7909.02295060168</v>
      </c>
      <c r="L707" s="451" t="n">
        <f aca="false">+[1]data1cf!K707</f>
        <v>8008.89916400498</v>
      </c>
      <c r="M707" s="451" t="n">
        <f aca="false">+[1]data1cf!L707</f>
        <v>8161.71344140094</v>
      </c>
      <c r="N707" s="451" t="n">
        <f aca="false">+[1]data1cf!M707</f>
        <v>8294.94156529355</v>
      </c>
      <c r="O707" s="451" t="n">
        <f aca="false">+[1]data1cf!N707</f>
        <v>8480.95974345352</v>
      </c>
      <c r="P707" s="451" t="n">
        <f aca="false">+[1]data1cf!O707</f>
        <v>9502.56293691724</v>
      </c>
      <c r="Q707" s="451" t="n">
        <f aca="false">+[1]data1cf!P707</f>
        <v>10522.0887786469</v>
      </c>
      <c r="R707" s="451" t="n">
        <f aca="false">+[1]data1cf!Q707</f>
        <v>8984.32611112388</v>
      </c>
      <c r="S707" s="451" t="n">
        <f aca="false">+[1]data1cf!R707</f>
        <v>7448.97281237358</v>
      </c>
      <c r="T707" s="451" t="n">
        <f aca="false">+[1]data1cf!S707</f>
        <v>7477.48208109244</v>
      </c>
      <c r="U707" s="451" t="n">
        <f aca="false">+[1]data1cf!T707</f>
        <v>7502.9126258082</v>
      </c>
      <c r="V707" s="451" t="n">
        <f aca="false">+[1]data1cf!U707</f>
        <v>6451.19431362824</v>
      </c>
      <c r="W707" s="451" t="n">
        <f aca="false">+[1]data1cf!V707</f>
        <v>0</v>
      </c>
      <c r="X707" s="451" t="n">
        <f aca="false">+[1]data1cf!W707</f>
        <v>0</v>
      </c>
      <c r="Y707" s="451" t="n">
        <f aca="false">+[1]data1cf!X707</f>
        <v>0</v>
      </c>
      <c r="Z707" s="451" t="n">
        <f aca="false">+[1]data1cf!Y707</f>
        <v>0</v>
      </c>
      <c r="AA707" s="451" t="n">
        <f aca="false">+[1]data1cf!Z707</f>
        <v>0</v>
      </c>
      <c r="AB707" s="451"/>
      <c r="AC707" s="452" t="n">
        <f aca="false">XNPV(0.1,B707:AA707,$B$1:$AA$1)</f>
        <v>7934.20922933335</v>
      </c>
      <c r="AD707" s="452" t="n">
        <f aca="false">SUMPRODUCT(B707:AA707,$B$1010:$AA$1010)</f>
        <v>30468.3898548989</v>
      </c>
      <c r="AE707" s="453" t="n">
        <f aca="false">SUMPRODUCT(B707:AA707,$B$1012:$AA$1012)</f>
        <v>19598.9702832272</v>
      </c>
      <c r="AF707" s="454" t="n">
        <f aca="false">XIRR(B707:AA707,$B$1:$AA$1)</f>
        <v>0.118929015321519</v>
      </c>
      <c r="AG707" s="455" t="n">
        <f aca="false">1-EXP(-(1/0.25)*(AD707/ABS($AD$1010)))</f>
        <v>0.993840711021749</v>
      </c>
    </row>
    <row r="708" customFormat="false" ht="12.75" hidden="false" customHeight="false" outlineLevel="0" collapsed="false">
      <c r="A708" s="446"/>
      <c r="B708" s="451" t="n">
        <f aca="false">+[1]data1cf!A708</f>
        <v>-56296.5298904379</v>
      </c>
      <c r="C708" s="451" t="n">
        <f aca="false">+[1]data1cf!B708</f>
        <v>2065.16158454771</v>
      </c>
      <c r="D708" s="451" t="n">
        <f aca="false">+[1]data1cf!C708</f>
        <v>7585.71590093684</v>
      </c>
      <c r="E708" s="451" t="n">
        <f aca="false">+[1]data1cf!D708</f>
        <v>7553.31596490001</v>
      </c>
      <c r="F708" s="451" t="n">
        <f aca="false">+[1]data1cf!E708</f>
        <v>7533.34197352978</v>
      </c>
      <c r="G708" s="451" t="n">
        <f aca="false">+[1]data1cf!F708</f>
        <v>7557.66634646815</v>
      </c>
      <c r="H708" s="451" t="n">
        <f aca="false">+[1]data1cf!G708</f>
        <v>7409.77166416874</v>
      </c>
      <c r="I708" s="451" t="n">
        <f aca="false">+[1]data1cf!H708</f>
        <v>7387.81980670568</v>
      </c>
      <c r="J708" s="451" t="n">
        <f aca="false">+[1]data1cf!I708</f>
        <v>7540.92433624321</v>
      </c>
      <c r="K708" s="451" t="n">
        <f aca="false">+[1]data1cf!J708</f>
        <v>7742.09687037628</v>
      </c>
      <c r="L708" s="451" t="n">
        <f aca="false">+[1]data1cf!K708</f>
        <v>7846.68316924827</v>
      </c>
      <c r="M708" s="451" t="n">
        <f aca="false">+[1]data1cf!L708</f>
        <v>8004.66667622234</v>
      </c>
      <c r="N708" s="451" t="n">
        <f aca="false">+[1]data1cf!M708</f>
        <v>8142.48798016057</v>
      </c>
      <c r="O708" s="451" t="n">
        <f aca="false">+[1]data1cf!N708</f>
        <v>8333.55497531286</v>
      </c>
      <c r="P708" s="451" t="n">
        <f aca="false">+[1]data1cf!O708</f>
        <v>9387.81584164738</v>
      </c>
      <c r="Q708" s="451" t="n">
        <f aca="false">+[1]data1cf!P708</f>
        <v>10438.7963596114</v>
      </c>
      <c r="R708" s="451" t="n">
        <f aca="false">+[1]data1cf!Q708</f>
        <v>8855.15241756637</v>
      </c>
      <c r="S708" s="451" t="n">
        <f aca="false">+[1]data1cf!R708</f>
        <v>7274.0097414435</v>
      </c>
      <c r="T708" s="451" t="n">
        <f aca="false">+[1]data1cf!S708</f>
        <v>7304.05388391238</v>
      </c>
      <c r="U708" s="451" t="n">
        <f aca="false">+[1]data1cf!T708</f>
        <v>7330.94635050999</v>
      </c>
      <c r="V708" s="451" t="n">
        <f aca="false">+[1]data1cf!U708</f>
        <v>6248.12848873963</v>
      </c>
      <c r="W708" s="451" t="n">
        <f aca="false">+[1]data1cf!V708</f>
        <v>0</v>
      </c>
      <c r="X708" s="451" t="n">
        <f aca="false">+[1]data1cf!W708</f>
        <v>0</v>
      </c>
      <c r="Y708" s="451" t="n">
        <f aca="false">+[1]data1cf!X708</f>
        <v>0</v>
      </c>
      <c r="Z708" s="451" t="n">
        <f aca="false">+[1]data1cf!Y708</f>
        <v>0</v>
      </c>
      <c r="AA708" s="451" t="n">
        <f aca="false">+[1]data1cf!Z708</f>
        <v>0</v>
      </c>
      <c r="AB708" s="451"/>
      <c r="AC708" s="452" t="n">
        <f aca="false">XNPV(0.1,B708:AA708,$B$1:$AA$1)</f>
        <v>4720.69523597793</v>
      </c>
      <c r="AD708" s="452" t="n">
        <f aca="false">SUMPRODUCT(B708:AA708,$B$1010:$AA$1010)</f>
        <v>26794.5645956094</v>
      </c>
      <c r="AE708" s="453" t="n">
        <f aca="false">SUMPRODUCT(B708:AA708,$B$1012:$AA$1012)</f>
        <v>16143.3090269439</v>
      </c>
      <c r="AF708" s="454" t="n">
        <f aca="false">XIRR(B708:AA708,$B$1:$AA$1)</f>
        <v>0.111020468956235</v>
      </c>
      <c r="AG708" s="455" t="n">
        <f aca="false">1-EXP(-(1/0.25)*(AD708/ABS($AD$1010)))</f>
        <v>0.988622021093714</v>
      </c>
    </row>
    <row r="709" customFormat="false" ht="12.75" hidden="false" customHeight="false" outlineLevel="0" collapsed="false">
      <c r="A709" s="446"/>
      <c r="B709" s="451" t="n">
        <f aca="false">+[1]data1cf!A709</f>
        <v>-66439.429665704</v>
      </c>
      <c r="C709" s="451" t="n">
        <f aca="false">+[1]data1cf!B709</f>
        <v>-4.17761325243737</v>
      </c>
      <c r="D709" s="451" t="n">
        <f aca="false">+[1]data1cf!C709</f>
        <v>6520.40452813769</v>
      </c>
      <c r="E709" s="451" t="n">
        <f aca="false">+[1]data1cf!D709</f>
        <v>6484.73819436707</v>
      </c>
      <c r="F709" s="451" t="n">
        <f aca="false">+[1]data1cf!E709</f>
        <v>6463.81370972484</v>
      </c>
      <c r="G709" s="451" t="n">
        <f aca="false">+[1]data1cf!F709</f>
        <v>6488.35035612026</v>
      </c>
      <c r="H709" s="451" t="n">
        <f aca="false">+[1]data1cf!G709</f>
        <v>6323.51696936538</v>
      </c>
      <c r="I709" s="451" t="n">
        <f aca="false">+[1]data1cf!H709</f>
        <v>6300.50382816491</v>
      </c>
      <c r="J709" s="451" t="n">
        <f aca="false">+[1]data1cf!I709</f>
        <v>6484.17365305949</v>
      </c>
      <c r="K709" s="451" t="n">
        <f aca="false">+[1]data1cf!J709</f>
        <v>6717.76339347752</v>
      </c>
      <c r="L709" s="451" t="n">
        <f aca="false">+[1]data1cf!K709</f>
        <v>6851.25289440245</v>
      </c>
      <c r="M709" s="451" t="n">
        <f aca="false">+[1]data1cf!L709</f>
        <v>7040.95711811217</v>
      </c>
      <c r="N709" s="451" t="n">
        <f aca="false">+[1]data1cf!M709</f>
        <v>7206.96423986751</v>
      </c>
      <c r="O709" s="451" t="n">
        <f aca="false">+[1]data1cf!N709</f>
        <v>7429.01304599258</v>
      </c>
      <c r="P709" s="451" t="n">
        <f aca="false">+[1]data1cf!O709</f>
        <v>8683.67607569182</v>
      </c>
      <c r="Q709" s="451" t="n">
        <f aca="false">+[1]data1cf!P709</f>
        <v>9927.67662880201</v>
      </c>
      <c r="R709" s="451" t="n">
        <f aca="false">+[1]data1cf!Q709</f>
        <v>8062.48455843416</v>
      </c>
      <c r="S709" s="451" t="n">
        <f aca="false">+[1]data1cf!R709</f>
        <v>6200.35767621401</v>
      </c>
      <c r="T709" s="451" t="n">
        <f aca="false">+[1]data1cf!S709</f>
        <v>6239.82049407997</v>
      </c>
      <c r="U709" s="451" t="n">
        <f aca="false">+[1]data1cf!T709</f>
        <v>6275.68397061321</v>
      </c>
      <c r="V709" s="451" t="n">
        <f aca="false">+[1]data1cf!U709</f>
        <v>5002.02529044666</v>
      </c>
      <c r="W709" s="451" t="n">
        <f aca="false">+[1]data1cf!V709</f>
        <v>0</v>
      </c>
      <c r="X709" s="451" t="n">
        <f aca="false">+[1]data1cf!W709</f>
        <v>0</v>
      </c>
      <c r="Y709" s="451" t="n">
        <f aca="false">+[1]data1cf!X709</f>
        <v>0</v>
      </c>
      <c r="Z709" s="451" t="n">
        <f aca="false">+[1]data1cf!Y709</f>
        <v>0</v>
      </c>
      <c r="AA709" s="451" t="n">
        <f aca="false">+[1]data1cf!Z709</f>
        <v>0</v>
      </c>
      <c r="AB709" s="451"/>
      <c r="AC709" s="452" t="n">
        <f aca="false">XNPV(0.1,B709:AA709,$B$1:$AA$1)</f>
        <v>-14998.871397536</v>
      </c>
      <c r="AD709" s="452" t="n">
        <f aca="false">SUMPRODUCT(B709:AA709,$B$1010:$AA$1010)</f>
        <v>4250.32108204699</v>
      </c>
      <c r="AE709" s="453" t="n">
        <f aca="false">SUMPRODUCT(B709:AA709,$B$1012:$AA$1012)</f>
        <v>-5062.1820793754</v>
      </c>
      <c r="AF709" s="454" t="n">
        <f aca="false">XIRR(B709:AA709,$B$1:$AA$1)</f>
        <v>0.0687433347338322</v>
      </c>
      <c r="AG709" s="455" t="n">
        <f aca="false">1-EXP(-(1/0.25)*(AD709/ABS($AD$1010)))</f>
        <v>0.508367124582662</v>
      </c>
    </row>
    <row r="710" customFormat="false" ht="12.75" hidden="false" customHeight="false" outlineLevel="0" collapsed="false">
      <c r="A710" s="446"/>
      <c r="B710" s="451" t="n">
        <f aca="false">+[1]data1cf!A710</f>
        <v>-59752.67951084</v>
      </c>
      <c r="C710" s="451" t="n">
        <f aca="false">+[1]data1cf!B710</f>
        <v>1360.0431232177</v>
      </c>
      <c r="D710" s="451" t="n">
        <f aca="false">+[1]data1cf!C710</f>
        <v>7222.71561716313</v>
      </c>
      <c r="E710" s="451" t="n">
        <f aca="false">+[1]data1cf!D710</f>
        <v>7189.2026701001</v>
      </c>
      <c r="F710" s="451" t="n">
        <f aca="false">+[1]data1cf!E710</f>
        <v>7168.90480222173</v>
      </c>
      <c r="G710" s="451" t="n">
        <f aca="false">+[1]data1cf!F710</f>
        <v>7193.30150643072</v>
      </c>
      <c r="H710" s="451" t="n">
        <f aca="false">+[1]data1cf!G710</f>
        <v>7039.63503319664</v>
      </c>
      <c r="I710" s="451" t="n">
        <f aca="false">+[1]data1cf!H710</f>
        <v>7017.3215478493</v>
      </c>
      <c r="J710" s="451" t="n">
        <f aca="false">+[1]data1cf!I710</f>
        <v>7180.84107076015</v>
      </c>
      <c r="K710" s="451" t="n">
        <f aca="false">+[1]data1cf!J710</f>
        <v>7393.05962897694</v>
      </c>
      <c r="L710" s="451" t="n">
        <f aca="false">+[1]data1cf!K710</f>
        <v>7507.49457005352</v>
      </c>
      <c r="M710" s="451" t="n">
        <f aca="false">+[1]data1cf!L710</f>
        <v>7676.28677528292</v>
      </c>
      <c r="N710" s="451" t="n">
        <f aca="false">+[1]data1cf!M710</f>
        <v>7823.71227582249</v>
      </c>
      <c r="O710" s="451" t="n">
        <f aca="false">+[1]data1cf!N710</f>
        <v>8025.33619025875</v>
      </c>
      <c r="P710" s="451" t="n">
        <f aca="false">+[1]data1cf!O710</f>
        <v>9147.88323472645</v>
      </c>
      <c r="Q710" s="451" t="n">
        <f aca="false">+[1]data1cf!P710</f>
        <v>10264.634502277</v>
      </c>
      <c r="R710" s="451" t="n">
        <f aca="false">+[1]data1cf!Q710</f>
        <v>8585.05424237536</v>
      </c>
      <c r="S710" s="451" t="n">
        <f aca="false">+[1]data1cf!R710</f>
        <v>6908.16740247693</v>
      </c>
      <c r="T710" s="451" t="n">
        <f aca="false">+[1]data1cf!S710</f>
        <v>6941.42091821376</v>
      </c>
      <c r="U710" s="451" t="n">
        <f aca="false">+[1]data1cf!T710</f>
        <v>6971.37021799229</v>
      </c>
      <c r="V710" s="451" t="n">
        <f aca="false">+[1]data1cf!U710</f>
        <v>5823.52416540161</v>
      </c>
      <c r="W710" s="451" t="n">
        <f aca="false">+[1]data1cf!V710</f>
        <v>0</v>
      </c>
      <c r="X710" s="451" t="n">
        <f aca="false">+[1]data1cf!W710</f>
        <v>0</v>
      </c>
      <c r="Y710" s="451" t="n">
        <f aca="false">+[1]data1cf!X710</f>
        <v>0</v>
      </c>
      <c r="Z710" s="451" t="n">
        <f aca="false">+[1]data1cf!Y710</f>
        <v>0</v>
      </c>
      <c r="AA710" s="451" t="n">
        <f aca="false">+[1]data1cf!Z710</f>
        <v>0</v>
      </c>
      <c r="AB710" s="451"/>
      <c r="AC710" s="452" t="n">
        <f aca="false">XNPV(0.1,B710:AA710,$B$1:$AA$1)</f>
        <v>-1998.66256553651</v>
      </c>
      <c r="AD710" s="452" t="n">
        <f aca="false">SUMPRODUCT(B710:AA710,$B$1010:$AA$1010)</f>
        <v>19112.7102553295</v>
      </c>
      <c r="AE710" s="453" t="n">
        <f aca="false">SUMPRODUCT(B710:AA710,$B$1012:$AA$1012)</f>
        <v>8917.62883080654</v>
      </c>
      <c r="AF710" s="454" t="n">
        <f aca="false">XIRR(B710:AA710,$B$1:$AA$1)</f>
        <v>0.095527338262697</v>
      </c>
      <c r="AG710" s="455" t="n">
        <f aca="false">1-EXP(-(1/0.25)*(AD710/ABS($AD$1010)))</f>
        <v>0.958943628496653</v>
      </c>
    </row>
    <row r="711" customFormat="false" ht="12.75" hidden="false" customHeight="false" outlineLevel="0" collapsed="false">
      <c r="A711" s="446"/>
      <c r="B711" s="451" t="n">
        <f aca="false">+[1]data1cf!A711</f>
        <v>-61450.5466714898</v>
      </c>
      <c r="C711" s="451" t="n">
        <f aca="false">+[1]data1cf!B711</f>
        <v>1013.64681190265</v>
      </c>
      <c r="D711" s="451" t="n">
        <f aca="false">+[1]data1cf!C711</f>
        <v>7044.38819248</v>
      </c>
      <c r="E711" s="451" t="n">
        <f aca="false">+[1]data1cf!D711</f>
        <v>7010.32846791065</v>
      </c>
      <c r="F711" s="451" t="n">
        <f aca="false">+[1]data1cf!E711</f>
        <v>6989.87149254344</v>
      </c>
      <c r="G711" s="451" t="n">
        <f aca="false">+[1]data1cf!F711</f>
        <v>7014.30373019351</v>
      </c>
      <c r="H711" s="451" t="n">
        <f aca="false">+[1]data1cf!G711</f>
        <v>6857.80180845101</v>
      </c>
      <c r="I711" s="451" t="n">
        <f aca="false">+[1]data1cf!H711</f>
        <v>6835.31066988361</v>
      </c>
      <c r="J711" s="451" t="n">
        <f aca="false">+[1]data1cf!I711</f>
        <v>7003.94665972129</v>
      </c>
      <c r="K711" s="451" t="n">
        <f aca="false">+[1]data1cf!J711</f>
        <v>7221.59168484704</v>
      </c>
      <c r="L711" s="451" t="n">
        <f aca="false">+[1]data1cf!K711</f>
        <v>7340.86486732307</v>
      </c>
      <c r="M711" s="451" t="n">
        <f aca="false">+[1]data1cf!L711</f>
        <v>7514.9669508369</v>
      </c>
      <c r="N711" s="451" t="n">
        <f aca="false">+[1]data1cf!M711</f>
        <v>7667.11060649265</v>
      </c>
      <c r="O711" s="451" t="n">
        <f aca="false">+[1]data1cf!N711</f>
        <v>7873.92071034158</v>
      </c>
      <c r="P711" s="451" t="n">
        <f aca="false">+[1]data1cf!O711</f>
        <v>9030.01400485996</v>
      </c>
      <c r="Q711" s="451" t="n">
        <f aca="false">+[1]data1cf!P711</f>
        <v>10179.0757936898</v>
      </c>
      <c r="R711" s="451" t="n">
        <f aca="false">+[1]data1cf!Q711</f>
        <v>8452.3658833121</v>
      </c>
      <c r="S711" s="451" t="n">
        <f aca="false">+[1]data1cf!R711</f>
        <v>6728.44379050136</v>
      </c>
      <c r="T711" s="451" t="n">
        <f aca="false">+[1]data1cf!S711</f>
        <v>6763.27394211235</v>
      </c>
      <c r="U711" s="451" t="n">
        <f aca="false">+[1]data1cf!T711</f>
        <v>6794.72494096166</v>
      </c>
      <c r="V711" s="451" t="n">
        <f aca="false">+[1]data1cf!U711</f>
        <v>5614.93315631738</v>
      </c>
      <c r="W711" s="451" t="n">
        <f aca="false">+[1]data1cf!V711</f>
        <v>0</v>
      </c>
      <c r="X711" s="451" t="n">
        <f aca="false">+[1]data1cf!W711</f>
        <v>0</v>
      </c>
      <c r="Y711" s="451" t="n">
        <f aca="false">+[1]data1cf!X711</f>
        <v>0</v>
      </c>
      <c r="Z711" s="451" t="n">
        <f aca="false">+[1]data1cf!Y711</f>
        <v>0</v>
      </c>
      <c r="AA711" s="451" t="n">
        <f aca="false">+[1]data1cf!Z711</f>
        <v>0</v>
      </c>
      <c r="AB711" s="451"/>
      <c r="AC711" s="452" t="n">
        <f aca="false">XNPV(0.1,B711:AA711,$B$1:$AA$1)</f>
        <v>-5299.61252571795</v>
      </c>
      <c r="AD711" s="452" t="n">
        <f aca="false">SUMPRODUCT(B711:AA711,$B$1010:$AA$1010)</f>
        <v>15338.924496674</v>
      </c>
      <c r="AE711" s="453" t="n">
        <f aca="false">SUMPRODUCT(B711:AA711,$B$1012:$AA$1012)</f>
        <v>5367.94306316556</v>
      </c>
      <c r="AF711" s="454" t="n">
        <f aca="false">XIRR(B711:AA711,$B$1:$AA$1)</f>
        <v>0.0883675984623876</v>
      </c>
      <c r="AG711" s="455" t="n">
        <f aca="false">1-EXP(-(1/0.25)*(AD711/ABS($AD$1010)))</f>
        <v>0.922879967805893</v>
      </c>
    </row>
    <row r="712" customFormat="false" ht="12.75" hidden="false" customHeight="false" outlineLevel="0" collapsed="false">
      <c r="A712" s="446"/>
      <c r="B712" s="451" t="n">
        <f aca="false">+[1]data1cf!A712</f>
        <v>-54338.4989741578</v>
      </c>
      <c r="C712" s="451" t="n">
        <f aca="false">+[1]data1cf!B712</f>
        <v>2464.63611504078</v>
      </c>
      <c r="D712" s="451" t="n">
        <f aca="false">+[1]data1cf!C712</f>
        <v>7791.36839180461</v>
      </c>
      <c r="E712" s="451" t="n">
        <f aca="false">+[1]data1cf!D712</f>
        <v>7759.59901585309</v>
      </c>
      <c r="F712" s="451" t="n">
        <f aca="false">+[1]data1cf!E712</f>
        <v>7739.80851197196</v>
      </c>
      <c r="G712" s="451" t="n">
        <f aca="false">+[1]data1cf!F712</f>
        <v>7764.09190668907</v>
      </c>
      <c r="H712" s="451" t="n">
        <f aca="false">+[1]data1cf!G712</f>
        <v>7619.46714795592</v>
      </c>
      <c r="I712" s="451" t="n">
        <f aca="false">+[1]data1cf!H712</f>
        <v>7597.7201654709</v>
      </c>
      <c r="J712" s="451" t="n">
        <f aca="false">+[1]data1cf!I712</f>
        <v>7744.92423314838</v>
      </c>
      <c r="K712" s="451" t="n">
        <f aca="false">+[1]data1cf!J712</f>
        <v>7939.83880422041</v>
      </c>
      <c r="L712" s="451" t="n">
        <f aca="false">+[1]data1cf!K712</f>
        <v>8038.84549918692</v>
      </c>
      <c r="M712" s="451" t="n">
        <f aca="false">+[1]data1cf!L712</f>
        <v>8190.70549656992</v>
      </c>
      <c r="N712" s="451" t="n">
        <f aca="false">+[1]data1cf!M712</f>
        <v>8323.08568367674</v>
      </c>
      <c r="O712" s="451" t="n">
        <f aca="false">+[1]data1cf!N712</f>
        <v>8508.17181092428</v>
      </c>
      <c r="P712" s="451" t="n">
        <f aca="false">+[1]data1cf!O712</f>
        <v>9523.7461437968</v>
      </c>
      <c r="Q712" s="451" t="n">
        <f aca="false">+[1]data1cf!P712</f>
        <v>10537.4652074774</v>
      </c>
      <c r="R712" s="451" t="n">
        <f aca="false">+[1]data1cf!Q712</f>
        <v>9008.17258033157</v>
      </c>
      <c r="S712" s="451" t="n">
        <f aca="false">+[1]data1cf!R712</f>
        <v>7481.27235702939</v>
      </c>
      <c r="T712" s="451" t="n">
        <f aca="false">+[1]data1cf!S712</f>
        <v>7509.49827610787</v>
      </c>
      <c r="U712" s="451" t="n">
        <f aca="false">+[1]data1cf!T712</f>
        <v>7534.65893866588</v>
      </c>
      <c r="V712" s="451" t="n">
        <f aca="false">+[1]data1cf!U712</f>
        <v>6488.68184539236</v>
      </c>
      <c r="W712" s="451" t="n">
        <f aca="false">+[1]data1cf!V712</f>
        <v>0</v>
      </c>
      <c r="X712" s="451" t="n">
        <f aca="false">+[1]data1cf!W712</f>
        <v>0</v>
      </c>
      <c r="Y712" s="451" t="n">
        <f aca="false">+[1]data1cf!X712</f>
        <v>0</v>
      </c>
      <c r="Z712" s="451" t="n">
        <f aca="false">+[1]data1cf!Y712</f>
        <v>0</v>
      </c>
      <c r="AA712" s="451" t="n">
        <f aca="false">+[1]data1cf!Z712</f>
        <v>0</v>
      </c>
      <c r="AB712" s="451"/>
      <c r="AC712" s="452" t="n">
        <f aca="false">XNPV(0.1,B712:AA712,$B$1:$AA$1)</f>
        <v>8527.44892373692</v>
      </c>
      <c r="AD712" s="452" t="n">
        <f aca="false">SUMPRODUCT(B712:AA712,$B$1010:$AA$1010)</f>
        <v>31146.606591661</v>
      </c>
      <c r="AE712" s="453" t="n">
        <f aca="false">SUMPRODUCT(B712:AA712,$B$1012:$AA$1012)</f>
        <v>20236.9122470333</v>
      </c>
      <c r="AF712" s="454" t="n">
        <f aca="false">XIRR(B712:AA712,$B$1:$AA$1)</f>
        <v>0.120428335486261</v>
      </c>
      <c r="AG712" s="455" t="n">
        <f aca="false">1-EXP(-(1/0.25)*(AD712/ABS($AD$1010)))</f>
        <v>0.994500461720228</v>
      </c>
    </row>
    <row r="713" customFormat="false" ht="12.75" hidden="false" customHeight="false" outlineLevel="0" collapsed="false">
      <c r="A713" s="446"/>
      <c r="B713" s="451" t="n">
        <f aca="false">+[1]data1cf!A713</f>
        <v>-55791.9583503366</v>
      </c>
      <c r="C713" s="451" t="n">
        <f aca="false">+[1]data1cf!B713</f>
        <v>2168.10351330185</v>
      </c>
      <c r="D713" s="451" t="n">
        <f aca="false">+[1]data1cf!C713</f>
        <v>7638.71117960178</v>
      </c>
      <c r="E713" s="451" t="n">
        <f aca="false">+[1]data1cf!D713</f>
        <v>7606.47373470374</v>
      </c>
      <c r="F713" s="451" t="n">
        <f aca="false">+[1]data1cf!E713</f>
        <v>7586.54702683866</v>
      </c>
      <c r="G713" s="451" t="n">
        <f aca="false">+[1]data1cf!F713</f>
        <v>7610.86083996208</v>
      </c>
      <c r="H713" s="451" t="n">
        <f aca="false">+[1]data1cf!G713</f>
        <v>7463.80879521046</v>
      </c>
      <c r="I713" s="451" t="n">
        <f aca="false">+[1]data1cf!H713</f>
        <v>7441.90973266619</v>
      </c>
      <c r="J713" s="451" t="n">
        <f aca="false">+[1]data1cf!I713</f>
        <v>7593.49375243889</v>
      </c>
      <c r="K713" s="451" t="n">
        <f aca="false">+[1]data1cf!J713</f>
        <v>7793.05365112613</v>
      </c>
      <c r="L713" s="451" t="n">
        <f aca="false">+[1]data1cf!K713</f>
        <v>7896.20212319349</v>
      </c>
      <c r="M713" s="451" t="n">
        <f aca="false">+[1]data1cf!L713</f>
        <v>8052.60764248641</v>
      </c>
      <c r="N713" s="451" t="n">
        <f aca="false">+[1]data1cf!M713</f>
        <v>8189.02680681762</v>
      </c>
      <c r="O713" s="451" t="n">
        <f aca="false">+[1]data1cf!N713</f>
        <v>8378.55257210232</v>
      </c>
      <c r="P713" s="451" t="n">
        <f aca="false">+[1]data1cf!O713</f>
        <v>9422.84417615002</v>
      </c>
      <c r="Q713" s="451" t="n">
        <f aca="false">+[1]data1cf!P713</f>
        <v>10464.2226652503</v>
      </c>
      <c r="R713" s="451" t="n">
        <f aca="false">+[1]data1cf!Q713</f>
        <v>8894.58469544872</v>
      </c>
      <c r="S713" s="451" t="n">
        <f aca="false">+[1]data1cf!R713</f>
        <v>7327.41993853593</v>
      </c>
      <c r="T713" s="451" t="n">
        <f aca="false">+[1]data1cf!S713</f>
        <v>7356.99553693397</v>
      </c>
      <c r="U713" s="451" t="n">
        <f aca="false">+[1]data1cf!T713</f>
        <v>7383.4417291525</v>
      </c>
      <c r="V713" s="451" t="n">
        <f aca="false">+[1]data1cf!U713</f>
        <v>6310.11748831759</v>
      </c>
      <c r="W713" s="451" t="n">
        <f aca="false">+[1]data1cf!V713</f>
        <v>0</v>
      </c>
      <c r="X713" s="451" t="n">
        <f aca="false">+[1]data1cf!W713</f>
        <v>0</v>
      </c>
      <c r="Y713" s="451" t="n">
        <f aca="false">+[1]data1cf!X713</f>
        <v>0</v>
      </c>
      <c r="Z713" s="451" t="n">
        <f aca="false">+[1]data1cf!Y713</f>
        <v>0</v>
      </c>
      <c r="AA713" s="451" t="n">
        <f aca="false">+[1]data1cf!Z713</f>
        <v>0</v>
      </c>
      <c r="AB713" s="451"/>
      <c r="AC713" s="452" t="n">
        <f aca="false">XNPV(0.1,B713:AA713,$B$1:$AA$1)</f>
        <v>5701.67033450599</v>
      </c>
      <c r="AD713" s="452" t="n">
        <f aca="false">SUMPRODUCT(B713:AA713,$B$1010:$AA$1010)</f>
        <v>27916.0568633133</v>
      </c>
      <c r="AE713" s="453" t="n">
        <f aca="false">SUMPRODUCT(B713:AA713,$B$1012:$AA$1012)</f>
        <v>17198.2033415077</v>
      </c>
      <c r="AF713" s="454" t="n">
        <f aca="false">XIRR(B713:AA713,$B$1:$AA$1)</f>
        <v>0.113397650053507</v>
      </c>
      <c r="AG713" s="455" t="n">
        <f aca="false">1-EXP(-(1/0.25)*(AD713/ABS($AD$1010)))</f>
        <v>0.990565881832787</v>
      </c>
    </row>
    <row r="714" customFormat="false" ht="12.75" hidden="false" customHeight="false" outlineLevel="0" collapsed="false">
      <c r="A714" s="446"/>
      <c r="B714" s="451" t="n">
        <f aca="false">+[1]data1cf!A714</f>
        <v>-47815.4611160434</v>
      </c>
      <c r="C714" s="451" t="n">
        <f aca="false">+[1]data1cf!B714</f>
        <v>3795.4565142965</v>
      </c>
      <c r="D714" s="451" t="n">
        <f aca="false">+[1]data1cf!C714</f>
        <v>8476.48473618518</v>
      </c>
      <c r="E714" s="451" t="n">
        <f aca="false">+[1]data1cf!D714</f>
        <v>8446.81602538357</v>
      </c>
      <c r="F714" s="451" t="n">
        <f aca="false">+[1]data1cf!E714</f>
        <v>8427.63679675259</v>
      </c>
      <c r="G714" s="451" t="n">
        <f aca="false">+[1]data1cf!F714</f>
        <v>8451.78367550015</v>
      </c>
      <c r="H714" s="451" t="n">
        <f aca="false">+[1]data1cf!G714</f>
        <v>8318.05242975429</v>
      </c>
      <c r="I714" s="451" t="n">
        <f aca="false">+[1]data1cf!H714</f>
        <v>8296.98797338613</v>
      </c>
      <c r="J714" s="451" t="n">
        <f aca="false">+[1]data1cf!I714</f>
        <v>8424.53508070946</v>
      </c>
      <c r="K714" s="451" t="n">
        <f aca="false">+[1]data1cf!J714</f>
        <v>8598.60170212839</v>
      </c>
      <c r="L714" s="451" t="n">
        <f aca="false">+[1]data1cf!K714</f>
        <v>8679.02035172429</v>
      </c>
      <c r="M714" s="451" t="n">
        <f aca="false">+[1]data1cf!L714</f>
        <v>8810.48032142906</v>
      </c>
      <c r="N714" s="451" t="n">
        <f aca="false">+[1]data1cf!M714</f>
        <v>8924.73382279938</v>
      </c>
      <c r="O714" s="451" t="n">
        <f aca="false">+[1]data1cf!N714</f>
        <v>9089.89512279179</v>
      </c>
      <c r="P714" s="451" t="n">
        <f aca="false">+[1]data1cf!O714</f>
        <v>9976.58807780984</v>
      </c>
      <c r="Q714" s="451" t="n">
        <f aca="false">+[1]data1cf!P714</f>
        <v>10866.1733114685</v>
      </c>
      <c r="R714" s="451" t="n">
        <f aca="false">+[1]data1cf!Q714</f>
        <v>9517.94814438068</v>
      </c>
      <c r="S714" s="451" t="n">
        <f aca="false">+[1]data1cf!R714</f>
        <v>8171.75271502453</v>
      </c>
      <c r="T714" s="451" t="n">
        <f aca="false">+[1]data1cf!S714</f>
        <v>8193.9213548683</v>
      </c>
      <c r="U714" s="451" t="n">
        <f aca="false">+[1]data1cf!T714</f>
        <v>8213.31263798532</v>
      </c>
      <c r="V714" s="451" t="n">
        <f aca="false">+[1]data1cf!U714</f>
        <v>7290.06789057492</v>
      </c>
      <c r="W714" s="451" t="n">
        <f aca="false">+[1]data1cf!V714</f>
        <v>0</v>
      </c>
      <c r="X714" s="451" t="n">
        <f aca="false">+[1]data1cf!W714</f>
        <v>0</v>
      </c>
      <c r="Y714" s="451" t="n">
        <f aca="false">+[1]data1cf!X714</f>
        <v>0</v>
      </c>
      <c r="Z714" s="451" t="n">
        <f aca="false">+[1]data1cf!Y714</f>
        <v>0</v>
      </c>
      <c r="AA714" s="451" t="n">
        <f aca="false">+[1]data1cf!Z714</f>
        <v>0</v>
      </c>
      <c r="AB714" s="451"/>
      <c r="AC714" s="452" t="n">
        <f aca="false">XNPV(0.1,B714:AA714,$B$1:$AA$1)</f>
        <v>21209.3724905747</v>
      </c>
      <c r="AD714" s="452" t="n">
        <f aca="false">SUMPRODUCT(B714:AA714,$B$1010:$AA$1010)</f>
        <v>45645.1185734242</v>
      </c>
      <c r="AE714" s="453" t="n">
        <f aca="false">SUMPRODUCT(B714:AA714,$B$1012:$AA$1012)</f>
        <v>33874.4542075424</v>
      </c>
      <c r="AF714" s="454" t="n">
        <f aca="false">XIRR(B714:AA714,$B$1:$AA$1)</f>
        <v>0.156004378848799</v>
      </c>
      <c r="AG714" s="455" t="n">
        <f aca="false">1-EXP(-(1/0.25)*(AD714/ABS($AD$1010)))</f>
        <v>0.999511949208786</v>
      </c>
    </row>
    <row r="715" customFormat="false" ht="12.75" hidden="false" customHeight="false" outlineLevel="0" collapsed="false">
      <c r="A715" s="446"/>
      <c r="B715" s="451" t="n">
        <f aca="false">+[1]data1cf!A715</f>
        <v>-67510.3949564086</v>
      </c>
      <c r="C715" s="451" t="n">
        <f aca="false">+[1]data1cf!B715</f>
        <v>-222.674345414029</v>
      </c>
      <c r="D715" s="451" t="n">
        <f aca="false">+[1]data1cf!C715</f>
        <v>6407.92076813415</v>
      </c>
      <c r="E715" s="451" t="n">
        <f aca="false">+[1]data1cf!D715</f>
        <v>6371.90954299366</v>
      </c>
      <c r="F715" s="451" t="n">
        <f aca="false">+[1]data1cf!E715</f>
        <v>6350.88469796865</v>
      </c>
      <c r="G715" s="451" t="n">
        <f aca="false">+[1]data1cf!F715</f>
        <v>6375.44375782672</v>
      </c>
      <c r="H715" s="451" t="n">
        <f aca="false">+[1]data1cf!G715</f>
        <v>6208.82185250774</v>
      </c>
      <c r="I715" s="451" t="n">
        <f aca="false">+[1]data1cf!H715</f>
        <v>6185.69665281598</v>
      </c>
      <c r="J715" s="451" t="n">
        <f aca="false">+[1]data1cf!I715</f>
        <v>6372.59379644117</v>
      </c>
      <c r="K715" s="451" t="n">
        <f aca="false">+[1]data1cf!J715</f>
        <v>6609.60639457467</v>
      </c>
      <c r="L715" s="451" t="n">
        <f aca="false">+[1]data1cf!K715</f>
        <v>6746.14771764856</v>
      </c>
      <c r="M715" s="451" t="n">
        <f aca="false">+[1]data1cf!L715</f>
        <v>6939.20125835567</v>
      </c>
      <c r="N715" s="451" t="n">
        <f aca="false">+[1]data1cf!M715</f>
        <v>7108.18445532038</v>
      </c>
      <c r="O715" s="451" t="n">
        <f aca="false">+[1]data1cf!N715</f>
        <v>7333.50455909505</v>
      </c>
      <c r="P715" s="451" t="n">
        <f aca="false">+[1]data1cf!O715</f>
        <v>8609.32758898172</v>
      </c>
      <c r="Q715" s="451" t="n">
        <f aca="false">+[1]data1cf!P715</f>
        <v>9873.70868046184</v>
      </c>
      <c r="R715" s="451" t="n">
        <f aca="false">+[1]data1cf!Q715</f>
        <v>7978.78859544557</v>
      </c>
      <c r="S715" s="451" t="n">
        <f aca="false">+[1]data1cf!R715</f>
        <v>6086.99324181845</v>
      </c>
      <c r="T715" s="451" t="n">
        <f aca="false">+[1]data1cf!S715</f>
        <v>6127.45055580073</v>
      </c>
      <c r="U715" s="451" t="n">
        <f aca="false">+[1]data1cf!T715</f>
        <v>6164.26126049125</v>
      </c>
      <c r="V715" s="451" t="n">
        <f aca="false">+[1]data1cf!U715</f>
        <v>4870.45214040305</v>
      </c>
      <c r="W715" s="451" t="n">
        <f aca="false">+[1]data1cf!V715</f>
        <v>0</v>
      </c>
      <c r="X715" s="451" t="n">
        <f aca="false">+[1]data1cf!W715</f>
        <v>0</v>
      </c>
      <c r="Y715" s="451" t="n">
        <f aca="false">+[1]data1cf!X715</f>
        <v>0</v>
      </c>
      <c r="Z715" s="451" t="n">
        <f aca="false">+[1]data1cf!Y715</f>
        <v>0</v>
      </c>
      <c r="AA715" s="451" t="n">
        <f aca="false">+[1]data1cf!Z715</f>
        <v>0</v>
      </c>
      <c r="AB715" s="451"/>
      <c r="AC715" s="452" t="n">
        <f aca="false">XNPV(0.1,B715:AA715,$B$1:$AA$1)</f>
        <v>-17081.0147569457</v>
      </c>
      <c r="AD715" s="452" t="n">
        <f aca="false">SUMPRODUCT(B715:AA715,$B$1010:$AA$1010)</f>
        <v>1869.92663438688</v>
      </c>
      <c r="AE715" s="453" t="n">
        <f aca="false">SUMPRODUCT(B715:AA715,$B$1012:$AA$1012)</f>
        <v>-7301.22076164572</v>
      </c>
      <c r="AF715" s="454" t="n">
        <f aca="false">XIRR(B715:AA715,$B$1:$AA$1)</f>
        <v>0.0647671590743756</v>
      </c>
      <c r="AG715" s="455" t="n">
        <f aca="false">1-EXP(-(1/0.25)*(AD715/ABS($AD$1010)))</f>
        <v>0.268292384068804</v>
      </c>
    </row>
    <row r="716" customFormat="false" ht="12.75" hidden="false" customHeight="false" outlineLevel="0" collapsed="false">
      <c r="A716" s="446"/>
      <c r="B716" s="451" t="n">
        <f aca="false">+[1]data1cf!A716</f>
        <v>-60181.3375478134</v>
      </c>
      <c r="C716" s="451" t="n">
        <f aca="false">+[1]data1cf!B716</f>
        <v>1272.58895350144</v>
      </c>
      <c r="D716" s="451" t="n">
        <f aca="false">+[1]data1cf!C716</f>
        <v>7177.69355326154</v>
      </c>
      <c r="E716" s="451" t="n">
        <f aca="false">+[1]data1cf!D716</f>
        <v>7144.04256208177</v>
      </c>
      <c r="F716" s="451" t="n">
        <f aca="false">+[1]data1cf!E716</f>
        <v>7123.70452456858</v>
      </c>
      <c r="G716" s="451" t="n">
        <f aca="false">+[1]data1cf!F716</f>
        <v>7148.11019985342</v>
      </c>
      <c r="H716" s="451" t="n">
        <f aca="false">+[1]data1cf!G716</f>
        <v>6993.72786508452</v>
      </c>
      <c r="I716" s="451" t="n">
        <f aca="false">+[1]data1cf!H716</f>
        <v>6971.36952788874</v>
      </c>
      <c r="J716" s="451" t="n">
        <f aca="false">+[1]data1cf!I716</f>
        <v>7136.18079771591</v>
      </c>
      <c r="K716" s="451" t="n">
        <f aca="false">+[1]data1cf!J716</f>
        <v>7349.76936809077</v>
      </c>
      <c r="L716" s="451" t="n">
        <f aca="false">+[1]data1cf!K716</f>
        <v>7465.42581289202</v>
      </c>
      <c r="M716" s="451" t="n">
        <f aca="false">+[1]data1cf!L716</f>
        <v>7635.55859532009</v>
      </c>
      <c r="N716" s="451" t="n">
        <f aca="false">+[1]data1cf!M716</f>
        <v>7784.17528157614</v>
      </c>
      <c r="O716" s="451" t="n">
        <f aca="false">+[1]data1cf!N716</f>
        <v>7987.10854566267</v>
      </c>
      <c r="P716" s="451" t="n">
        <f aca="false">+[1]data1cf!O716</f>
        <v>9118.12496278085</v>
      </c>
      <c r="Q716" s="451" t="n">
        <f aca="false">+[1]data1cf!P716</f>
        <v>10243.0336203476</v>
      </c>
      <c r="R716" s="451" t="n">
        <f aca="false">+[1]data1cf!Q716</f>
        <v>8551.55460657139</v>
      </c>
      <c r="S716" s="451" t="n">
        <f aca="false">+[1]data1cf!R716</f>
        <v>6862.79284521314</v>
      </c>
      <c r="T716" s="451" t="n">
        <f aca="false">+[1]data1cf!S716</f>
        <v>6896.44441190148</v>
      </c>
      <c r="U716" s="451" t="n">
        <f aca="false">+[1]data1cf!T716</f>
        <v>6926.77284344646</v>
      </c>
      <c r="V716" s="451" t="n">
        <f aca="false">+[1]data1cf!U716</f>
        <v>5770.86149864144</v>
      </c>
      <c r="W716" s="451" t="n">
        <f aca="false">+[1]data1cf!V716</f>
        <v>0</v>
      </c>
      <c r="X716" s="451" t="n">
        <f aca="false">+[1]data1cf!W716</f>
        <v>0</v>
      </c>
      <c r="Y716" s="451" t="n">
        <f aca="false">+[1]data1cf!X716</f>
        <v>0</v>
      </c>
      <c r="Z716" s="451" t="n">
        <f aca="false">+[1]data1cf!Y716</f>
        <v>0</v>
      </c>
      <c r="AA716" s="451" t="n">
        <f aca="false">+[1]data1cf!Z716</f>
        <v>0</v>
      </c>
      <c r="AB716" s="451"/>
      <c r="AC716" s="452" t="n">
        <f aca="false">XNPV(0.1,B716:AA716,$B$1:$AA$1)</f>
        <v>-2832.04857056244</v>
      </c>
      <c r="AD716" s="452" t="n">
        <f aca="false">SUMPRODUCT(B716:AA716,$B$1010:$AA$1010)</f>
        <v>18159.9480883269</v>
      </c>
      <c r="AE716" s="453" t="n">
        <f aca="false">SUMPRODUCT(B716:AA716,$B$1012:$AA$1012)</f>
        <v>8021.44486053239</v>
      </c>
      <c r="AF716" s="454" t="n">
        <f aca="false">XIRR(B716:AA716,$B$1:$AA$1)</f>
        <v>0.0936937804015432</v>
      </c>
      <c r="AG716" s="455" t="n">
        <f aca="false">1-EXP(-(1/0.25)*(AD716/ABS($AD$1010)))</f>
        <v>0.951860333620566</v>
      </c>
    </row>
    <row r="717" customFormat="false" ht="12.75" hidden="false" customHeight="false" outlineLevel="0" collapsed="false">
      <c r="A717" s="446"/>
      <c r="B717" s="451" t="n">
        <f aca="false">+[1]data1cf!A717</f>
        <v>-62057.7933243104</v>
      </c>
      <c r="C717" s="451" t="n">
        <f aca="false">+[1]data1cf!B717</f>
        <v>889.757260664155</v>
      </c>
      <c r="D717" s="451" t="n">
        <f aca="false">+[1]data1cf!C717</f>
        <v>6980.60892031155</v>
      </c>
      <c r="E717" s="451" t="n">
        <f aca="false">+[1]data1cf!D717</f>
        <v>6946.35363932989</v>
      </c>
      <c r="F717" s="451" t="n">
        <f aca="false">+[1]data1cf!E717</f>
        <v>6925.83975875106</v>
      </c>
      <c r="G717" s="451" t="n">
        <f aca="false">+[1]data1cf!F717</f>
        <v>6950.28470502975</v>
      </c>
      <c r="H717" s="451" t="n">
        <f aca="false">+[1]data1cf!G717</f>
        <v>6792.76867767528</v>
      </c>
      <c r="I717" s="451" t="n">
        <f aca="false">+[1]data1cf!H717</f>
        <v>6770.21400096676</v>
      </c>
      <c r="J717" s="451" t="n">
        <f aca="false">+[1]data1cf!I717</f>
        <v>6940.67990864938</v>
      </c>
      <c r="K717" s="451" t="n">
        <f aca="false">+[1]data1cf!J717</f>
        <v>7160.26572392846</v>
      </c>
      <c r="L717" s="451" t="n">
        <f aca="false">+[1]data1cf!K717</f>
        <v>7281.26931615827</v>
      </c>
      <c r="M717" s="451" t="n">
        <f aca="false">+[1]data1cf!L717</f>
        <v>7457.27049159743</v>
      </c>
      <c r="N717" s="451" t="n">
        <f aca="false">+[1]data1cf!M717</f>
        <v>7611.10160783209</v>
      </c>
      <c r="O717" s="451" t="n">
        <f aca="false">+[1]data1cf!N717</f>
        <v>7819.76656595626</v>
      </c>
      <c r="P717" s="451" t="n">
        <f aca="false">+[1]data1cf!O717</f>
        <v>8987.857764981</v>
      </c>
      <c r="Q717" s="451" t="n">
        <f aca="false">+[1]data1cf!P717</f>
        <v>10148.475496674</v>
      </c>
      <c r="R717" s="451" t="n">
        <f aca="false">+[1]data1cf!Q717</f>
        <v>8404.90954292409</v>
      </c>
      <c r="S717" s="451" t="n">
        <f aca="false">+[1]data1cf!R717</f>
        <v>6664.16516827793</v>
      </c>
      <c r="T717" s="451" t="n">
        <f aca="false">+[1]data1cf!S717</f>
        <v>6699.55920785346</v>
      </c>
      <c r="U717" s="451" t="n">
        <f aca="false">+[1]data1cf!T717</f>
        <v>6731.54729332262</v>
      </c>
      <c r="V717" s="451" t="n">
        <f aca="false">+[1]data1cf!U717</f>
        <v>5540.33003364063</v>
      </c>
      <c r="W717" s="451" t="n">
        <f aca="false">+[1]data1cf!V717</f>
        <v>0</v>
      </c>
      <c r="X717" s="451" t="n">
        <f aca="false">+[1]data1cf!W717</f>
        <v>0</v>
      </c>
      <c r="Y717" s="451" t="n">
        <f aca="false">+[1]data1cf!X717</f>
        <v>0</v>
      </c>
      <c r="Z717" s="451" t="n">
        <f aca="false">+[1]data1cf!Y717</f>
        <v>0</v>
      </c>
      <c r="AA717" s="451" t="n">
        <f aca="false">+[1]data1cf!Z717</f>
        <v>0</v>
      </c>
      <c r="AB717" s="451"/>
      <c r="AC717" s="452" t="n">
        <f aca="false">XNPV(0.1,B717:AA717,$B$1:$AA$1)</f>
        <v>-6480.20595546617</v>
      </c>
      <c r="AD717" s="452" t="n">
        <f aca="false">SUMPRODUCT(B717:AA717,$B$1010:$AA$1010)</f>
        <v>13989.2201007608</v>
      </c>
      <c r="AE717" s="453" t="n">
        <f aca="false">SUMPRODUCT(B717:AA717,$B$1012:$AA$1012)</f>
        <v>4098.3886180817</v>
      </c>
      <c r="AF717" s="454" t="n">
        <f aca="false">XIRR(B717:AA717,$B$1:$AA$1)</f>
        <v>0.085871272119314</v>
      </c>
      <c r="AG717" s="455" t="n">
        <f aca="false">1-EXP(-(1/0.25)*(AD717/ABS($AD$1010)))</f>
        <v>0.903375399166001</v>
      </c>
    </row>
    <row r="718" customFormat="false" ht="12.75" hidden="false" customHeight="false" outlineLevel="0" collapsed="false">
      <c r="A718" s="446"/>
      <c r="B718" s="451" t="n">
        <f aca="false">+[1]data1cf!A718</f>
        <v>-52208.6404496388</v>
      </c>
      <c r="C718" s="451" t="n">
        <f aca="false">+[1]data1cf!B718</f>
        <v>2899.16665642536</v>
      </c>
      <c r="D718" s="451" t="n">
        <f aca="false">+[1]data1cf!C718</f>
        <v>8015.06798057076</v>
      </c>
      <c r="E718" s="451" t="n">
        <f aca="false">+[1]data1cf!D718</f>
        <v>7983.98449969973</v>
      </c>
      <c r="F718" s="451" t="n">
        <f aca="false">+[1]data1cf!E718</f>
        <v>7964.39358530906</v>
      </c>
      <c r="G718" s="451" t="n">
        <f aca="false">+[1]data1cf!F718</f>
        <v>7988.63240574838</v>
      </c>
      <c r="H718" s="451" t="n">
        <f aca="false">+[1]data1cf!G718</f>
        <v>7847.56452373474</v>
      </c>
      <c r="I718" s="451" t="n">
        <f aca="false">+[1]data1cf!H718</f>
        <v>7826.04039509479</v>
      </c>
      <c r="J718" s="451" t="n">
        <f aca="false">+[1]data1cf!I718</f>
        <v>7966.82620405798</v>
      </c>
      <c r="K718" s="451" t="n">
        <f aca="false">+[1]data1cf!J718</f>
        <v>8154.93364258636</v>
      </c>
      <c r="L718" s="451" t="n">
        <f aca="false">+[1]data1cf!K718</f>
        <v>8247.87109378212</v>
      </c>
      <c r="M718" s="451" t="n">
        <f aca="false">+[1]data1cf!L718</f>
        <v>8393.07021109729</v>
      </c>
      <c r="N718" s="451" t="n">
        <f aca="false">+[1]data1cf!M718</f>
        <v>8519.53179448343</v>
      </c>
      <c r="O718" s="451" t="n">
        <f aca="false">+[1]data1cf!N718</f>
        <v>8698.11220091469</v>
      </c>
      <c r="P718" s="451" t="n">
        <f aca="false">+[1]data1cf!O718</f>
        <v>9671.60505162417</v>
      </c>
      <c r="Q718" s="451" t="n">
        <f aca="false">+[1]data1cf!P718</f>
        <v>10644.7927705841</v>
      </c>
      <c r="R718" s="451" t="n">
        <f aca="false">+[1]data1cf!Q718</f>
        <v>9174.62107477513</v>
      </c>
      <c r="S718" s="451" t="n">
        <f aca="false">+[1]data1cf!R718</f>
        <v>7706.72336750598</v>
      </c>
      <c r="T718" s="451" t="n">
        <f aca="false">+[1]data1cf!S718</f>
        <v>7732.97150443846</v>
      </c>
      <c r="U718" s="451" t="n">
        <f aca="false">+[1]data1cf!T718</f>
        <v>7756.2483879581</v>
      </c>
      <c r="V718" s="451" t="n">
        <f aca="false">+[1]data1cf!U718</f>
        <v>6750.34503620759</v>
      </c>
      <c r="W718" s="451" t="n">
        <f aca="false">+[1]data1cf!V718</f>
        <v>0</v>
      </c>
      <c r="X718" s="451" t="n">
        <f aca="false">+[1]data1cf!W718</f>
        <v>0</v>
      </c>
      <c r="Y718" s="451" t="n">
        <f aca="false">+[1]data1cf!X718</f>
        <v>0</v>
      </c>
      <c r="Z718" s="451" t="n">
        <f aca="false">+[1]data1cf!Y718</f>
        <v>0</v>
      </c>
      <c r="AA718" s="451" t="n">
        <f aca="false">+[1]data1cf!Z718</f>
        <v>0</v>
      </c>
      <c r="AB718" s="451"/>
      <c r="AC718" s="452" t="n">
        <f aca="false">XNPV(0.1,B718:AA718,$B$1:$AA$1)</f>
        <v>12668.2654579423</v>
      </c>
      <c r="AD718" s="452" t="n">
        <f aca="false">SUMPRODUCT(B718:AA718,$B$1010:$AA$1010)</f>
        <v>35880.563378189</v>
      </c>
      <c r="AE718" s="453" t="n">
        <f aca="false">SUMPRODUCT(B718:AA718,$B$1012:$AA$1012)</f>
        <v>24689.7508829373</v>
      </c>
      <c r="AF718" s="454" t="n">
        <f aca="false">XIRR(B718:AA718,$B$1:$AA$1)</f>
        <v>0.13126543038605</v>
      </c>
      <c r="AG718" s="455" t="n">
        <f aca="false">1-EXP(-(1/0.25)*(AD718/ABS($AD$1010)))</f>
        <v>0.997506096928898</v>
      </c>
    </row>
    <row r="719" customFormat="false" ht="12.75" hidden="false" customHeight="false" outlineLevel="0" collapsed="false">
      <c r="A719" s="446"/>
      <c r="B719" s="451" t="n">
        <f aca="false">+[1]data1cf!A719</f>
        <v>-53646.0714214804</v>
      </c>
      <c r="C719" s="451" t="n">
        <f aca="false">+[1]data1cf!B719</f>
        <v>2605.90414569672</v>
      </c>
      <c r="D719" s="451" t="n">
        <f aca="false">+[1]data1cf!C719</f>
        <v>7864.09423579899</v>
      </c>
      <c r="E719" s="451" t="n">
        <f aca="false">+[1]data1cf!D719</f>
        <v>7832.54784773448</v>
      </c>
      <c r="F719" s="451" t="n">
        <f aca="false">+[1]data1cf!E719</f>
        <v>7812.822231385</v>
      </c>
      <c r="G719" s="451" t="n">
        <f aca="false">+[1]data1cf!F719</f>
        <v>7837.09113478368</v>
      </c>
      <c r="H719" s="451" t="n">
        <f aca="false">+[1]data1cf!G719</f>
        <v>7693.62273428452</v>
      </c>
      <c r="I719" s="451" t="n">
        <f aca="false">+[1]data1cf!H719</f>
        <v>7671.94820268804</v>
      </c>
      <c r="J719" s="451" t="n">
        <f aca="false">+[1]data1cf!I719</f>
        <v>7817.0656626764</v>
      </c>
      <c r="K719" s="451" t="n">
        <f aca="false">+[1]data1cf!J719</f>
        <v>8009.76720125181</v>
      </c>
      <c r="L719" s="451" t="n">
        <f aca="false">+[1]data1cf!K719</f>
        <v>8106.80075501556</v>
      </c>
      <c r="M719" s="451" t="n">
        <f aca="false">+[1]data1cf!L719</f>
        <v>8256.49526730603</v>
      </c>
      <c r="N719" s="451" t="n">
        <f aca="false">+[1]data1cf!M719</f>
        <v>8386.95128703629</v>
      </c>
      <c r="O719" s="451" t="n">
        <f aca="false">+[1]data1cf!N719</f>
        <v>8569.92237223228</v>
      </c>
      <c r="P719" s="451" t="n">
        <f aca="false">+[1]data1cf!O719</f>
        <v>9571.81580687998</v>
      </c>
      <c r="Q719" s="451" t="n">
        <f aca="false">+[1]data1cf!P719</f>
        <v>10572.357929694</v>
      </c>
      <c r="R719" s="451" t="n">
        <f aca="false">+[1]data1cf!Q719</f>
        <v>9062.28581007318</v>
      </c>
      <c r="S719" s="451" t="n">
        <f aca="false">+[1]data1cf!R719</f>
        <v>7554.56759689431</v>
      </c>
      <c r="T719" s="451" t="n">
        <f aca="false">+[1]data1cf!S719</f>
        <v>7582.1505292038</v>
      </c>
      <c r="U719" s="451" t="n">
        <f aca="false">+[1]data1cf!T719</f>
        <v>7606.69876586859</v>
      </c>
      <c r="V719" s="451" t="n">
        <f aca="false">+[1]data1cf!U719</f>
        <v>6573.74984439616</v>
      </c>
      <c r="W719" s="451" t="n">
        <f aca="false">+[1]data1cf!V719</f>
        <v>0</v>
      </c>
      <c r="X719" s="451" t="n">
        <f aca="false">+[1]data1cf!W719</f>
        <v>0</v>
      </c>
      <c r="Y719" s="451" t="n">
        <f aca="false">+[1]data1cf!X719</f>
        <v>0</v>
      </c>
      <c r="Z719" s="451" t="n">
        <f aca="false">+[1]data1cf!Y719</f>
        <v>0</v>
      </c>
      <c r="AA719" s="451" t="n">
        <f aca="false">+[1]data1cf!Z719</f>
        <v>0</v>
      </c>
      <c r="AB719" s="451"/>
      <c r="AC719" s="452" t="n">
        <f aca="false">XNPV(0.1,B719:AA719,$B$1:$AA$1)</f>
        <v>9873.6488829637</v>
      </c>
      <c r="AD719" s="452" t="n">
        <f aca="false">SUMPRODUCT(B719:AA719,$B$1010:$AA$1010)</f>
        <v>32685.6393839526</v>
      </c>
      <c r="AE719" s="453" t="n">
        <f aca="false">SUMPRODUCT(B719:AA719,$B$1012:$AA$1012)</f>
        <v>21684.5521365527</v>
      </c>
      <c r="AF719" s="454" t="n">
        <f aca="false">XIRR(B719:AA719,$B$1:$AA$1)</f>
        <v>0.123878675481937</v>
      </c>
      <c r="AG719" s="455" t="n">
        <f aca="false">1-EXP(-(1/0.25)*(AD719/ABS($AD$1010)))</f>
        <v>0.995747248369576</v>
      </c>
    </row>
    <row r="720" customFormat="false" ht="12.75" hidden="false" customHeight="false" outlineLevel="0" collapsed="false">
      <c r="A720" s="446"/>
      <c r="B720" s="451" t="n">
        <f aca="false">+[1]data1cf!A720</f>
        <v>-51295.9793057353</v>
      </c>
      <c r="C720" s="451" t="n">
        <f aca="false">+[1]data1cf!B720</f>
        <v>3085.36641401285</v>
      </c>
      <c r="D720" s="451" t="n">
        <f aca="false">+[1]data1cf!C720</f>
        <v>8110.9250153098</v>
      </c>
      <c r="E720" s="451" t="n">
        <f aca="false">+[1]data1cf!D720</f>
        <v>8080.1354458801</v>
      </c>
      <c r="F720" s="451" t="n">
        <f aca="false">+[1]data1cf!E720</f>
        <v>8060.63005715726</v>
      </c>
      <c r="G720" s="451" t="n">
        <f aca="false">+[1]data1cf!F720</f>
        <v>8084.84977716765</v>
      </c>
      <c r="H720" s="451" t="n">
        <f aca="false">+[1]data1cf!G720</f>
        <v>7945.30604482789</v>
      </c>
      <c r="I720" s="451" t="n">
        <f aca="false">+[1]data1cf!H720</f>
        <v>7923.87741081483</v>
      </c>
      <c r="J720" s="451" t="n">
        <f aca="false">+[1]data1cf!I720</f>
        <v>8061.91294539472</v>
      </c>
      <c r="K720" s="451" t="n">
        <f aca="false">+[1]data1cf!J720</f>
        <v>8247.10347404274</v>
      </c>
      <c r="L720" s="451" t="n">
        <f aca="false">+[1]data1cf!K720</f>
        <v>8337.44020650591</v>
      </c>
      <c r="M720" s="451" t="n">
        <f aca="false">+[1]data1cf!L720</f>
        <v>8479.78508427787</v>
      </c>
      <c r="N720" s="451" t="n">
        <f aca="false">+[1]data1cf!M720</f>
        <v>8603.71049937872</v>
      </c>
      <c r="O720" s="451" t="n">
        <f aca="false">+[1]data1cf!N720</f>
        <v>8779.50315322748</v>
      </c>
      <c r="P720" s="451" t="n">
        <f aca="false">+[1]data1cf!O720</f>
        <v>9734.96375756663</v>
      </c>
      <c r="Q720" s="451" t="n">
        <f aca="false">+[1]data1cf!P720</f>
        <v>10690.7834762528</v>
      </c>
      <c r="R720" s="451" t="n">
        <f aca="false">+[1]data1cf!Q720</f>
        <v>9245.94556491899</v>
      </c>
      <c r="S720" s="451" t="n">
        <f aca="false">+[1]data1cf!R720</f>
        <v>7803.33090023504</v>
      </c>
      <c r="T720" s="451" t="n">
        <f aca="false">+[1]data1cf!S720</f>
        <v>7828.73154194896</v>
      </c>
      <c r="U720" s="451" t="n">
        <f aca="false">+[1]data1cf!T720</f>
        <v>7851.20121132164</v>
      </c>
      <c r="V720" s="451" t="n">
        <f aca="false">+[1]data1cf!U720</f>
        <v>6862.46977327241</v>
      </c>
      <c r="W720" s="451" t="n">
        <f aca="false">+[1]data1cf!V720</f>
        <v>0</v>
      </c>
      <c r="X720" s="451" t="n">
        <f aca="false">+[1]data1cf!W720</f>
        <v>0</v>
      </c>
      <c r="Y720" s="451" t="n">
        <f aca="false">+[1]data1cf!X720</f>
        <v>0</v>
      </c>
      <c r="Z720" s="451" t="n">
        <f aca="false">+[1]data1cf!Y720</f>
        <v>0</v>
      </c>
      <c r="AA720" s="451" t="n">
        <f aca="false">+[1]data1cf!Z720</f>
        <v>0</v>
      </c>
      <c r="AB720" s="451"/>
      <c r="AC720" s="452" t="n">
        <f aca="false">XNPV(0.1,B720:AA720,$B$1:$AA$1)</f>
        <v>14442.6379391643</v>
      </c>
      <c r="AD720" s="452" t="n">
        <f aca="false">SUMPRODUCT(B720:AA720,$B$1010:$AA$1010)</f>
        <v>37909.1011267035</v>
      </c>
      <c r="AE720" s="453" t="n">
        <f aca="false">SUMPRODUCT(B720:AA720,$B$1012:$AA$1012)</f>
        <v>26597.8272909605</v>
      </c>
      <c r="AF720" s="454" t="n">
        <f aca="false">XIRR(B720:AA720,$B$1:$AA$1)</f>
        <v>0.136122927499842</v>
      </c>
      <c r="AG720" s="455" t="n">
        <f aca="false">1-EXP(-(1/0.25)*(AD720/ABS($AD$1010)))</f>
        <v>0.998222907749859</v>
      </c>
    </row>
    <row r="721" customFormat="false" ht="12.75" hidden="false" customHeight="false" outlineLevel="0" collapsed="false">
      <c r="A721" s="446"/>
      <c r="B721" s="451" t="n">
        <f aca="false">+[1]data1cf!A721</f>
        <v>-59520.9298523671</v>
      </c>
      <c r="C721" s="451" t="n">
        <f aca="false">+[1]data1cf!B721</f>
        <v>1407.32434091486</v>
      </c>
      <c r="D721" s="451" t="n">
        <f aca="false">+[1]data1cf!C721</f>
        <v>7247.05634341338</v>
      </c>
      <c r="E721" s="451" t="n">
        <f aca="false">+[1]data1cf!D721</f>
        <v>7213.61802851433</v>
      </c>
      <c r="F721" s="451" t="n">
        <f aca="false">+[1]data1cf!E721</f>
        <v>7193.34187794523</v>
      </c>
      <c r="G721" s="451" t="n">
        <f aca="false">+[1]data1cf!F721</f>
        <v>7217.7337320322</v>
      </c>
      <c r="H721" s="451" t="n">
        <f aca="false">+[1]data1cf!G721</f>
        <v>7064.45428214053</v>
      </c>
      <c r="I721" s="451" t="n">
        <f aca="false">+[1]data1cf!H721</f>
        <v>7042.16504549417</v>
      </c>
      <c r="J721" s="451" t="n">
        <f aca="false">+[1]data1cf!I721</f>
        <v>7204.98619842039</v>
      </c>
      <c r="K721" s="451" t="n">
        <f aca="false">+[1]data1cf!J721</f>
        <v>7416.46407333639</v>
      </c>
      <c r="L721" s="451" t="n">
        <f aca="false">+[1]data1cf!K721</f>
        <v>7530.23862070377</v>
      </c>
      <c r="M721" s="451" t="n">
        <f aca="false">+[1]data1cf!L721</f>
        <v>7698.30605634726</v>
      </c>
      <c r="N721" s="451" t="n">
        <f aca="false">+[1]data1cf!M721</f>
        <v>7845.08755430398</v>
      </c>
      <c r="O721" s="451" t="n">
        <f aca="false">+[1]data1cf!N721</f>
        <v>8046.00358201447</v>
      </c>
      <c r="P721" s="451" t="n">
        <f aca="false">+[1]data1cf!O721</f>
        <v>9163.97174529966</v>
      </c>
      <c r="Q721" s="451" t="n">
        <f aca="false">+[1]data1cf!P721</f>
        <v>10276.3128019426</v>
      </c>
      <c r="R721" s="451" t="n">
        <f aca="false">+[1]data1cf!Q721</f>
        <v>8603.16548370737</v>
      </c>
      <c r="S721" s="451" t="n">
        <f aca="false">+[1]data1cf!R721</f>
        <v>6932.6987007199</v>
      </c>
      <c r="T721" s="451" t="n">
        <f aca="false">+[1]data1cf!S721</f>
        <v>6965.73701421134</v>
      </c>
      <c r="U721" s="451" t="n">
        <f aca="false">+[1]data1cf!T721</f>
        <v>6995.48134021169</v>
      </c>
      <c r="V721" s="451" t="n">
        <f aca="false">+[1]data1cf!U721</f>
        <v>5851.99570677784</v>
      </c>
      <c r="W721" s="451" t="n">
        <f aca="false">+[1]data1cf!V721</f>
        <v>0</v>
      </c>
      <c r="X721" s="451" t="n">
        <f aca="false">+[1]data1cf!W721</f>
        <v>0</v>
      </c>
      <c r="Y721" s="451" t="n">
        <f aca="false">+[1]data1cf!X721</f>
        <v>0</v>
      </c>
      <c r="Z721" s="451" t="n">
        <f aca="false">+[1]data1cf!Y721</f>
        <v>0</v>
      </c>
      <c r="AA721" s="451" t="n">
        <f aca="false">+[1]data1cf!Z721</f>
        <v>0</v>
      </c>
      <c r="AB721" s="451"/>
      <c r="AC721" s="452" t="n">
        <f aca="false">XNPV(0.1,B721:AA721,$B$1:$AA$1)</f>
        <v>-1548.10079978836</v>
      </c>
      <c r="AD721" s="452" t="n">
        <f aca="false">SUMPRODUCT(B721:AA721,$B$1010:$AA$1010)</f>
        <v>19627.8115429848</v>
      </c>
      <c r="AE721" s="453" t="n">
        <f aca="false">SUMPRODUCT(B721:AA721,$B$1012:$AA$1012)</f>
        <v>9402.1416851703</v>
      </c>
      <c r="AF721" s="454" t="n">
        <f aca="false">XIRR(B721:AA721,$B$1:$AA$1)</f>
        <v>0.0965262124175885</v>
      </c>
      <c r="AG721" s="455" t="n">
        <f aca="false">1-EXP(-(1/0.25)*(AD721/ABS($AD$1010)))</f>
        <v>0.962328737657902</v>
      </c>
    </row>
    <row r="722" customFormat="false" ht="12.75" hidden="false" customHeight="false" outlineLevel="0" collapsed="false">
      <c r="A722" s="446"/>
      <c r="B722" s="451" t="n">
        <f aca="false">+[1]data1cf!A722</f>
        <v>-57045.3680191487</v>
      </c>
      <c r="C722" s="451" t="n">
        <f aca="false">+[1]data1cf!B722</f>
        <v>1912.38475278532</v>
      </c>
      <c r="D722" s="451" t="n">
        <f aca="false">+[1]data1cf!C722</f>
        <v>7507.06523962925</v>
      </c>
      <c r="E722" s="451" t="n">
        <f aca="false">+[1]data1cf!D722</f>
        <v>7474.42414936427</v>
      </c>
      <c r="F722" s="451" t="n">
        <f aca="false">+[1]data1cf!E722</f>
        <v>7454.37998421542</v>
      </c>
      <c r="G722" s="451" t="n">
        <f aca="false">+[1]data1cf!F722</f>
        <v>7478.72002904863</v>
      </c>
      <c r="H722" s="451" t="n">
        <f aca="false">+[1]data1cf!G722</f>
        <v>7329.57478250937</v>
      </c>
      <c r="I722" s="451" t="n">
        <f aca="false">+[1]data1cf!H722</f>
        <v>7307.54457174049</v>
      </c>
      <c r="J722" s="451" t="n">
        <f aca="false">+[1]data1cf!I722</f>
        <v>7462.90570038536</v>
      </c>
      <c r="K722" s="451" t="n">
        <f aca="false">+[1]data1cf!J722</f>
        <v>7666.47155798906</v>
      </c>
      <c r="L722" s="451" t="n">
        <f aca="false">+[1]data1cf!K722</f>
        <v>7773.19174561265</v>
      </c>
      <c r="M722" s="451" t="n">
        <f aca="false">+[1]data1cf!L722</f>
        <v>7933.51715506905</v>
      </c>
      <c r="N722" s="451" t="n">
        <f aca="false">+[1]data1cf!M722</f>
        <v>8073.41938414092</v>
      </c>
      <c r="O722" s="451" t="n">
        <f aca="false">+[1]data1cf!N722</f>
        <v>8266.77372924905</v>
      </c>
      <c r="P722" s="451" t="n">
        <f aca="false">+[1]data1cf!O722</f>
        <v>9335.83004701547</v>
      </c>
      <c r="Q722" s="451" t="n">
        <f aca="false">+[1]data1cf!P722</f>
        <v>10401.0610027365</v>
      </c>
      <c r="R722" s="451" t="n">
        <f aca="false">+[1]data1cf!Q722</f>
        <v>8796.63069996355</v>
      </c>
      <c r="S722" s="451" t="n">
        <f aca="false">+[1]data1cf!R722</f>
        <v>7194.74329681456</v>
      </c>
      <c r="T722" s="451" t="n">
        <f aca="false">+[1]data1cf!S722</f>
        <v>7225.48280879469</v>
      </c>
      <c r="U722" s="451" t="n">
        <f aca="false">+[1]data1cf!T722</f>
        <v>7253.0375942993</v>
      </c>
      <c r="V722" s="451" t="n">
        <f aca="false">+[1]data1cf!U722</f>
        <v>6156.13018373169</v>
      </c>
      <c r="W722" s="451" t="n">
        <f aca="false">+[1]data1cf!V722</f>
        <v>0</v>
      </c>
      <c r="X722" s="451" t="n">
        <f aca="false">+[1]data1cf!W722</f>
        <v>0</v>
      </c>
      <c r="Y722" s="451" t="n">
        <f aca="false">+[1]data1cf!X722</f>
        <v>0</v>
      </c>
      <c r="Z722" s="451" t="n">
        <f aca="false">+[1]data1cf!Y722</f>
        <v>0</v>
      </c>
      <c r="AA722" s="451" t="n">
        <f aca="false">+[1]data1cf!Z722</f>
        <v>0</v>
      </c>
      <c r="AB722" s="451"/>
      <c r="AC722" s="452" t="n">
        <f aca="false">XNPV(0.1,B722:AA722,$B$1:$AA$1)</f>
        <v>3264.8232758864</v>
      </c>
      <c r="AD722" s="452" t="n">
        <f aca="false">SUMPRODUCT(B722:AA722,$B$1010:$AA$1010)</f>
        <v>25130.1501283518</v>
      </c>
      <c r="AE722" s="453" t="n">
        <f aca="false">SUMPRODUCT(B722:AA722,$B$1012:$AA$1012)</f>
        <v>14577.7330447013</v>
      </c>
      <c r="AF722" s="454" t="n">
        <f aca="false">XIRR(B722:AA722,$B$1:$AA$1)</f>
        <v>0.10754958673766</v>
      </c>
      <c r="AG722" s="455" t="n">
        <f aca="false">1-EXP(-(1/0.25)*(AD722/ABS($AD$1010)))</f>
        <v>0.984974887795565</v>
      </c>
    </row>
    <row r="723" customFormat="false" ht="12.75" hidden="false" customHeight="false" outlineLevel="0" collapsed="false">
      <c r="A723" s="446"/>
      <c r="B723" s="451" t="n">
        <f aca="false">+[1]data1cf!A723</f>
        <v>-64191.2004880093</v>
      </c>
      <c r="C723" s="451" t="n">
        <f aca="false">+[1]data1cf!B723</f>
        <v>454.502731237079</v>
      </c>
      <c r="D723" s="451" t="n">
        <f aca="false">+[1]data1cf!C723</f>
        <v>6756.53661705938</v>
      </c>
      <c r="E723" s="451" t="n">
        <f aca="false">+[1]data1cf!D723</f>
        <v>6721.59429820106</v>
      </c>
      <c r="F723" s="451" t="n">
        <f aca="false">+[1]data1cf!E723</f>
        <v>6700.88049558806</v>
      </c>
      <c r="G723" s="451" t="n">
        <f aca="false">+[1]data1cf!F723</f>
        <v>6725.37009041145</v>
      </c>
      <c r="H723" s="451" t="n">
        <f aca="false">+[1]data1cf!G723</f>
        <v>6564.29126008843</v>
      </c>
      <c r="I723" s="451" t="n">
        <f aca="false">+[1]data1cf!H723</f>
        <v>6541.51335822949</v>
      </c>
      <c r="J723" s="451" t="n">
        <f aca="false">+[1]data1cf!I723</f>
        <v>6718.40821833399</v>
      </c>
      <c r="K723" s="451" t="n">
        <f aca="false">+[1]data1cf!J723</f>
        <v>6944.812507782</v>
      </c>
      <c r="L723" s="451" t="n">
        <f aca="false">+[1]data1cf!K723</f>
        <v>7071.89545598295</v>
      </c>
      <c r="M723" s="451" t="n">
        <f aca="false">+[1]data1cf!L723</f>
        <v>7254.56860943835</v>
      </c>
      <c r="N723" s="451" t="n">
        <f aca="false">+[1]data1cf!M723</f>
        <v>7414.3281906069</v>
      </c>
      <c r="O723" s="451" t="n">
        <f aca="false">+[1]data1cf!N723</f>
        <v>7629.50970897895</v>
      </c>
      <c r="P723" s="451" t="n">
        <f aca="false">+[1]data1cf!O723</f>
        <v>8839.75250374219</v>
      </c>
      <c r="Q723" s="451" t="n">
        <f aca="false">+[1]data1cf!P723</f>
        <v>10040.9691109878</v>
      </c>
      <c r="R723" s="451" t="n">
        <f aca="false">+[1]data1cf!Q723</f>
        <v>8238.18372224405</v>
      </c>
      <c r="S723" s="451" t="n">
        <f aca="false">+[1]data1cf!R723</f>
        <v>6438.33852520428</v>
      </c>
      <c r="T723" s="451" t="n">
        <f aca="false">+[1]data1cf!S723</f>
        <v>6475.71364218469</v>
      </c>
      <c r="U723" s="451" t="n">
        <f aca="false">+[1]data1cf!T723</f>
        <v>6509.5886453289</v>
      </c>
      <c r="V723" s="451" t="n">
        <f aca="false">+[1]data1cf!U723</f>
        <v>5278.23087572241</v>
      </c>
      <c r="W723" s="451" t="n">
        <f aca="false">+[1]data1cf!V723</f>
        <v>0</v>
      </c>
      <c r="X723" s="451" t="n">
        <f aca="false">+[1]data1cf!W723</f>
        <v>0</v>
      </c>
      <c r="Y723" s="451" t="n">
        <f aca="false">+[1]data1cf!X723</f>
        <v>0</v>
      </c>
      <c r="Z723" s="451" t="n">
        <f aca="false">+[1]data1cf!Y723</f>
        <v>0</v>
      </c>
      <c r="AA723" s="451" t="n">
        <f aca="false">+[1]data1cf!Z723</f>
        <v>0</v>
      </c>
      <c r="AB723" s="451"/>
      <c r="AC723" s="452" t="n">
        <f aca="false">XNPV(0.1,B723:AA723,$B$1:$AA$1)</f>
        <v>-10627.9216633119</v>
      </c>
      <c r="AD723" s="452" t="n">
        <f aca="false">SUMPRODUCT(B723:AA723,$B$1010:$AA$1010)</f>
        <v>9247.37588681214</v>
      </c>
      <c r="AE723" s="453" t="n">
        <f aca="false">SUMPRODUCT(B723:AA723,$B$1012:$AA$1012)</f>
        <v>-361.86906348335</v>
      </c>
      <c r="AF723" s="454" t="n">
        <f aca="false">XIRR(B723:AA723,$B$1:$AA$1)</f>
        <v>0.0773477876984854</v>
      </c>
      <c r="AG723" s="455" t="n">
        <f aca="false">1-EXP(-(1/0.25)*(AD723/ABS($AD$1010)))</f>
        <v>0.786643144605198</v>
      </c>
    </row>
    <row r="724" customFormat="false" ht="12.75" hidden="false" customHeight="false" outlineLevel="0" collapsed="false">
      <c r="A724" s="446"/>
      <c r="B724" s="451" t="n">
        <f aca="false">+[1]data1cf!A724</f>
        <v>-51966.6211629752</v>
      </c>
      <c r="C724" s="451" t="n">
        <f aca="false">+[1]data1cf!B724</f>
        <v>2948.54306826154</v>
      </c>
      <c r="D724" s="451" t="n">
        <f aca="false">+[1]data1cf!C724</f>
        <v>8040.48732851189</v>
      </c>
      <c r="E724" s="451" t="n">
        <f aca="false">+[1]data1cf!D724</f>
        <v>8009.48178701392</v>
      </c>
      <c r="F724" s="451" t="n">
        <f aca="false">+[1]data1cf!E724</f>
        <v>7989.91355230152</v>
      </c>
      <c r="G724" s="451" t="n">
        <f aca="false">+[1]data1cf!F724</f>
        <v>8014.14730769319</v>
      </c>
      <c r="H724" s="451" t="n">
        <f aca="false">+[1]data1cf!G724</f>
        <v>7873.48359936362</v>
      </c>
      <c r="I724" s="451" t="n">
        <f aca="false">+[1]data1cf!H724</f>
        <v>7851.98479396838</v>
      </c>
      <c r="J724" s="451" t="n">
        <f aca="false">+[1]data1cf!I724</f>
        <v>7992.04128575968</v>
      </c>
      <c r="K724" s="451" t="n">
        <f aca="false">+[1]data1cf!J724</f>
        <v>8179.37521875073</v>
      </c>
      <c r="L724" s="451" t="n">
        <f aca="false">+[1]data1cf!K724</f>
        <v>8271.62301191001</v>
      </c>
      <c r="M724" s="451" t="n">
        <f aca="false">+[1]data1cf!L724</f>
        <v>8416.06524259444</v>
      </c>
      <c r="N724" s="451" t="n">
        <f aca="false">+[1]data1cf!M724</f>
        <v>8541.85428541789</v>
      </c>
      <c r="O724" s="451" t="n">
        <f aca="false">+[1]data1cf!N724</f>
        <v>8719.69543621642</v>
      </c>
      <c r="P724" s="451" t="n">
        <f aca="false">+[1]data1cf!O724</f>
        <v>9688.40649969561</v>
      </c>
      <c r="Q724" s="451" t="n">
        <f aca="false">+[1]data1cf!P724</f>
        <v>10656.9885760629</v>
      </c>
      <c r="R724" s="451" t="n">
        <f aca="false">+[1]data1cf!Q724</f>
        <v>9193.53488779497</v>
      </c>
      <c r="S724" s="451" t="n">
        <f aca="false">+[1]data1cf!R724</f>
        <v>7732.34173234335</v>
      </c>
      <c r="T724" s="451" t="n">
        <f aca="false">+[1]data1cf!S724</f>
        <v>7758.36513067529</v>
      </c>
      <c r="U724" s="451" t="n">
        <f aca="false">+[1]data1cf!T724</f>
        <v>7781.42795732034</v>
      </c>
      <c r="V724" s="451" t="n">
        <f aca="false">+[1]data1cf!U724</f>
        <v>6780.07824996721</v>
      </c>
      <c r="W724" s="451" t="n">
        <f aca="false">+[1]data1cf!V724</f>
        <v>0</v>
      </c>
      <c r="X724" s="451" t="n">
        <f aca="false">+[1]data1cf!W724</f>
        <v>0</v>
      </c>
      <c r="Y724" s="451" t="n">
        <f aca="false">+[1]data1cf!X724</f>
        <v>0</v>
      </c>
      <c r="Z724" s="451" t="n">
        <f aca="false">+[1]data1cf!Y724</f>
        <v>0</v>
      </c>
      <c r="AA724" s="451" t="n">
        <f aca="false">+[1]data1cf!Z724</f>
        <v>0</v>
      </c>
      <c r="AB724" s="451"/>
      <c r="AC724" s="452" t="n">
        <f aca="false">XNPV(0.1,B724:AA724,$B$1:$AA$1)</f>
        <v>13138.7931724719</v>
      </c>
      <c r="AD724" s="452" t="n">
        <f aca="false">SUMPRODUCT(B724:AA724,$B$1010:$AA$1010)</f>
        <v>36418.4905838612</v>
      </c>
      <c r="AE724" s="453" t="n">
        <f aca="false">SUMPRODUCT(B724:AA724,$B$1012:$AA$1012)</f>
        <v>25195.7341761388</v>
      </c>
      <c r="AF724" s="454" t="n">
        <f aca="false">XIRR(B724:AA724,$B$1:$AA$1)</f>
        <v>0.132540410355382</v>
      </c>
      <c r="AG724" s="455" t="n">
        <f aca="false">1-EXP(-(1/0.25)*(AD724/ABS($AD$1010)))</f>
        <v>0.99772042876686</v>
      </c>
    </row>
    <row r="725" customFormat="false" ht="12.75" hidden="false" customHeight="false" outlineLevel="0" collapsed="false">
      <c r="A725" s="446"/>
      <c r="B725" s="451" t="n">
        <f aca="false">+[1]data1cf!A725</f>
        <v>-50903.12124796</v>
      </c>
      <c r="C725" s="451" t="n">
        <f aca="false">+[1]data1cf!B725</f>
        <v>3165.51672567309</v>
      </c>
      <c r="D725" s="451" t="n">
        <f aca="false">+[1]data1cf!C725</f>
        <v>8152.18699818618</v>
      </c>
      <c r="E725" s="451" t="n">
        <f aca="false">+[1]data1cf!D725</f>
        <v>8121.52394392453</v>
      </c>
      <c r="F725" s="451" t="n">
        <f aca="false">+[1]data1cf!E725</f>
        <v>8102.05537001292</v>
      </c>
      <c r="G725" s="451" t="n">
        <f aca="false">+[1]data1cf!F725</f>
        <v>8126.26686817949</v>
      </c>
      <c r="H725" s="451" t="n">
        <f aca="false">+[1]data1cf!G725</f>
        <v>7987.37921119106</v>
      </c>
      <c r="I725" s="451" t="n">
        <f aca="false">+[1]data1cf!H725</f>
        <v>7965.99168316122</v>
      </c>
      <c r="J725" s="451" t="n">
        <f aca="false">+[1]data1cf!I725</f>
        <v>8102.84335288635</v>
      </c>
      <c r="K725" s="451" t="n">
        <f aca="false">+[1]data1cf!J725</f>
        <v>8286.77828786963</v>
      </c>
      <c r="L725" s="451" t="n">
        <f aca="false">+[1]data1cf!K725</f>
        <v>8375.99553221074</v>
      </c>
      <c r="M725" s="451" t="n">
        <f aca="false">+[1]data1cf!L725</f>
        <v>8517.1117929753</v>
      </c>
      <c r="N725" s="451" t="n">
        <f aca="false">+[1]data1cf!M725</f>
        <v>8639.94550591112</v>
      </c>
      <c r="O725" s="451" t="n">
        <f aca="false">+[1]data1cf!N725</f>
        <v>8814.53816228827</v>
      </c>
      <c r="P725" s="451" t="n">
        <f aca="false">+[1]data1cf!O725</f>
        <v>9762.23672555259</v>
      </c>
      <c r="Q725" s="451" t="n">
        <f aca="false">+[1]data1cf!P725</f>
        <v>10710.5803301295</v>
      </c>
      <c r="R725" s="451" t="n">
        <f aca="false">+[1]data1cf!Q725</f>
        <v>9276.64743149555</v>
      </c>
      <c r="S725" s="451" t="n">
        <f aca="false">+[1]data1cf!R725</f>
        <v>7844.91593749441</v>
      </c>
      <c r="T725" s="451" t="n">
        <f aca="false">+[1]data1cf!S725</f>
        <v>7869.9517720422</v>
      </c>
      <c r="U725" s="451" t="n">
        <f aca="false">+[1]data1cf!T725</f>
        <v>7892.07397337146</v>
      </c>
      <c r="V725" s="451" t="n">
        <f aca="false">+[1]data1cf!U725</f>
        <v>6910.73424330718</v>
      </c>
      <c r="W725" s="451" t="n">
        <f aca="false">+[1]data1cf!V725</f>
        <v>0</v>
      </c>
      <c r="X725" s="451" t="n">
        <f aca="false">+[1]data1cf!W725</f>
        <v>0</v>
      </c>
      <c r="Y725" s="451" t="n">
        <f aca="false">+[1]data1cf!X725</f>
        <v>0</v>
      </c>
      <c r="Z725" s="451" t="n">
        <f aca="false">+[1]data1cf!Y725</f>
        <v>0</v>
      </c>
      <c r="AA725" s="451" t="n">
        <f aca="false">+[1]data1cf!Z725</f>
        <v>0</v>
      </c>
      <c r="AB725" s="451"/>
      <c r="AC725" s="452" t="n">
        <f aca="false">XNPV(0.1,B725:AA725,$B$1:$AA$1)</f>
        <v>15206.4225391763</v>
      </c>
      <c r="AD725" s="452" t="n">
        <f aca="false">SUMPRODUCT(B725:AA725,$B$1010:$AA$1010)</f>
        <v>38782.2920205295</v>
      </c>
      <c r="AE725" s="453" t="n">
        <f aca="false">SUMPRODUCT(B725:AA725,$B$1012:$AA$1012)</f>
        <v>27419.1651957789</v>
      </c>
      <c r="AF725" s="454" t="n">
        <f aca="false">XIRR(B725:AA725,$B$1:$AA$1)</f>
        <v>0.138256310301914</v>
      </c>
      <c r="AG725" s="455" t="n">
        <f aca="false">1-EXP(-(1/0.25)*(AD725/ABS($AD$1010)))</f>
        <v>0.998464109249168</v>
      </c>
    </row>
    <row r="726" customFormat="false" ht="12.75" hidden="false" customHeight="false" outlineLevel="0" collapsed="false">
      <c r="A726" s="446"/>
      <c r="B726" s="451" t="n">
        <f aca="false">+[1]data1cf!A726</f>
        <v>-66399.7289263757</v>
      </c>
      <c r="C726" s="451" t="n">
        <f aca="false">+[1]data1cf!B726</f>
        <v>3.92207203422549</v>
      </c>
      <c r="D726" s="451" t="n">
        <f aca="false">+[1]data1cf!C726</f>
        <v>6524.57430700289</v>
      </c>
      <c r="E726" s="451" t="n">
        <f aca="false">+[1]data1cf!D726</f>
        <v>6488.92075837343</v>
      </c>
      <c r="F726" s="451" t="n">
        <f aca="false">+[1]data1cf!E726</f>
        <v>6467.99999409578</v>
      </c>
      <c r="G726" s="451" t="n">
        <f aca="false">+[1]data1cf!F726</f>
        <v>6492.53580962303</v>
      </c>
      <c r="H726" s="451" t="n">
        <f aca="false">+[1]data1cf!G726</f>
        <v>6327.76872334479</v>
      </c>
      <c r="I726" s="451" t="n">
        <f aca="false">+[1]data1cf!H726</f>
        <v>6304.7597361585</v>
      </c>
      <c r="J726" s="451" t="n">
        <f aca="false">+[1]data1cf!I726</f>
        <v>6488.30992417894</v>
      </c>
      <c r="K726" s="451" t="n">
        <f aca="false">+[1]data1cf!J726</f>
        <v>6721.77277908249</v>
      </c>
      <c r="L726" s="451" t="n">
        <f aca="false">+[1]data1cf!K726</f>
        <v>6855.14914880077</v>
      </c>
      <c r="M726" s="451" t="n">
        <f aca="false">+[1]data1cf!L726</f>
        <v>7044.72921315426</v>
      </c>
      <c r="N726" s="451" t="n">
        <f aca="false">+[1]data1cf!M726</f>
        <v>7210.62601164597</v>
      </c>
      <c r="O726" s="451" t="n">
        <f aca="false">+[1]data1cf!N726</f>
        <v>7432.55355059611</v>
      </c>
      <c r="P726" s="451" t="n">
        <f aca="false">+[1]data1cf!O726</f>
        <v>8686.43217798192</v>
      </c>
      <c r="Q726" s="451" t="n">
        <f aca="false">+[1]data1cf!P726</f>
        <v>9929.67722346903</v>
      </c>
      <c r="R726" s="451" t="n">
        <f aca="false">+[1]data1cf!Q726</f>
        <v>8065.58717215871</v>
      </c>
      <c r="S726" s="451" t="n">
        <f aca="false">+[1]data1cf!R726</f>
        <v>6204.56010172502</v>
      </c>
      <c r="T726" s="451" t="n">
        <f aca="false">+[1]data1cf!S726</f>
        <v>6243.98605356794</v>
      </c>
      <c r="U726" s="451" t="n">
        <f aca="false">+[1]data1cf!T726</f>
        <v>6279.81441630386</v>
      </c>
      <c r="V726" s="451" t="n">
        <f aca="false">+[1]data1cf!U726</f>
        <v>5006.9027139988</v>
      </c>
      <c r="W726" s="451" t="n">
        <f aca="false">+[1]data1cf!V726</f>
        <v>0</v>
      </c>
      <c r="X726" s="451" t="n">
        <f aca="false">+[1]data1cf!W726</f>
        <v>0</v>
      </c>
      <c r="Y726" s="451" t="n">
        <f aca="false">+[1]data1cf!X726</f>
        <v>0</v>
      </c>
      <c r="Z726" s="451" t="n">
        <f aca="false">+[1]data1cf!Y726</f>
        <v>0</v>
      </c>
      <c r="AA726" s="451" t="n">
        <f aca="false">+[1]data1cf!Z726</f>
        <v>0</v>
      </c>
      <c r="AB726" s="451"/>
      <c r="AC726" s="452" t="n">
        <f aca="false">XNPV(0.1,B726:AA726,$B$1:$AA$1)</f>
        <v>-14921.6862343252</v>
      </c>
      <c r="AD726" s="452" t="n">
        <f aca="false">SUMPRODUCT(B726:AA726,$B$1010:$AA$1010)</f>
        <v>4338.56242869502</v>
      </c>
      <c r="AE726" s="453" t="n">
        <f aca="false">SUMPRODUCT(B726:AA726,$B$1012:$AA$1012)</f>
        <v>-4979.180798342</v>
      </c>
      <c r="AF726" s="454" t="n">
        <f aca="false">XIRR(B726:AA726,$B$1:$AA$1)</f>
        <v>0.0688921884343201</v>
      </c>
      <c r="AG726" s="455" t="n">
        <f aca="false">1-EXP(-(1/0.25)*(AD726/ABS($AD$1010)))</f>
        <v>0.515561063308782</v>
      </c>
    </row>
    <row r="727" customFormat="false" ht="12.75" hidden="false" customHeight="false" outlineLevel="0" collapsed="false">
      <c r="A727" s="446"/>
      <c r="B727" s="451" t="n">
        <f aca="false">+[1]data1cf!A727</f>
        <v>-58077.8767577464</v>
      </c>
      <c r="C727" s="451" t="n">
        <f aca="false">+[1]data1cf!B727</f>
        <v>1701.73386869972</v>
      </c>
      <c r="D727" s="451" t="n">
        <f aca="false">+[1]data1cf!C727</f>
        <v>7398.62058118702</v>
      </c>
      <c r="E727" s="451" t="n">
        <f aca="false">+[1]data1cf!D727</f>
        <v>7365.64698401784</v>
      </c>
      <c r="F727" s="451" t="n">
        <f aca="false">+[1]data1cf!E727</f>
        <v>7345.50606225783</v>
      </c>
      <c r="G727" s="451" t="n">
        <f aca="false">+[1]data1cf!F727</f>
        <v>7369.86771572412</v>
      </c>
      <c r="H727" s="451" t="n">
        <f aca="false">+[1]data1cf!G727</f>
        <v>7218.99817329725</v>
      </c>
      <c r="I727" s="451" t="n">
        <f aca="false">+[1]data1cf!H727</f>
        <v>7196.85992786795</v>
      </c>
      <c r="J727" s="451" t="n">
        <f aca="false">+[1]data1cf!I727</f>
        <v>7355.33248768666</v>
      </c>
      <c r="K727" s="451" t="n">
        <f aca="false">+[1]data1cf!J727</f>
        <v>7562.19829397484</v>
      </c>
      <c r="L727" s="451" t="n">
        <f aca="false">+[1]data1cf!K727</f>
        <v>7671.86071797603</v>
      </c>
      <c r="M727" s="451" t="n">
        <f aca="false">+[1]data1cf!L727</f>
        <v>7835.41517612164</v>
      </c>
      <c r="N727" s="451" t="n">
        <f aca="false">+[1]data1cf!M727</f>
        <v>7978.18661457599</v>
      </c>
      <c r="O727" s="451" t="n">
        <f aca="false">+[1]data1cf!N727</f>
        <v>8174.69479056834</v>
      </c>
      <c r="P727" s="451" t="n">
        <f aca="false">+[1]data1cf!O727</f>
        <v>9264.15128870652</v>
      </c>
      <c r="Q727" s="451" t="n">
        <f aca="false">+[1]data1cf!P727</f>
        <v>10349.0309521372</v>
      </c>
      <c r="R727" s="451" t="n">
        <f aca="false">+[1]data1cf!Q727</f>
        <v>8715.9401174385</v>
      </c>
      <c r="S727" s="451" t="n">
        <f aca="false">+[1]data1cf!R727</f>
        <v>7085.44958750807</v>
      </c>
      <c r="T727" s="451" t="n">
        <f aca="false">+[1]data1cf!S727</f>
        <v>7117.1478849311</v>
      </c>
      <c r="U727" s="451" t="n">
        <f aca="false">+[1]data1cf!T727</f>
        <v>7145.61588523205</v>
      </c>
      <c r="V727" s="451" t="n">
        <f aca="false">+[1]data1cf!U727</f>
        <v>6029.281602957</v>
      </c>
      <c r="W727" s="451" t="n">
        <f aca="false">+[1]data1cf!V727</f>
        <v>0</v>
      </c>
      <c r="X727" s="451" t="n">
        <f aca="false">+[1]data1cf!W727</f>
        <v>0</v>
      </c>
      <c r="Y727" s="451" t="n">
        <f aca="false">+[1]data1cf!X727</f>
        <v>0</v>
      </c>
      <c r="Z727" s="451" t="n">
        <f aca="false">+[1]data1cf!Y727</f>
        <v>0</v>
      </c>
      <c r="AA727" s="451" t="n">
        <f aca="false">+[1]data1cf!Z727</f>
        <v>0</v>
      </c>
      <c r="AB727" s="451"/>
      <c r="AC727" s="452" t="n">
        <f aca="false">XNPV(0.1,B727:AA727,$B$1:$AA$1)</f>
        <v>1257.44616267538</v>
      </c>
      <c r="AD727" s="452" t="n">
        <f aca="false">SUMPRODUCT(B727:AA727,$B$1010:$AA$1010)</f>
        <v>22835.2316189932</v>
      </c>
      <c r="AE727" s="453" t="n">
        <f aca="false">SUMPRODUCT(B727:AA727,$B$1012:$AA$1012)</f>
        <v>12419.0944542933</v>
      </c>
      <c r="AF727" s="454" t="n">
        <f aca="false">XIRR(B727:AA727,$B$1:$AA$1)</f>
        <v>0.102870760678456</v>
      </c>
      <c r="AG727" s="455" t="n">
        <f aca="false">1-EXP(-(1/0.25)*(AD727/ABS($AD$1010)))</f>
        <v>0.977954845950564</v>
      </c>
    </row>
    <row r="728" customFormat="false" ht="12.75" hidden="false" customHeight="false" outlineLevel="0" collapsed="false">
      <c r="A728" s="446"/>
      <c r="B728" s="451" t="n">
        <f aca="false">+[1]data1cf!A728</f>
        <v>-56456.1347435709</v>
      </c>
      <c r="C728" s="451" t="n">
        <f aca="false">+[1]data1cf!B728</f>
        <v>2032.59924181877</v>
      </c>
      <c r="D728" s="451" t="n">
        <f aca="false">+[1]data1cf!C728</f>
        <v>7568.95256215171</v>
      </c>
      <c r="E728" s="451" t="n">
        <f aca="false">+[1]data1cf!D728</f>
        <v>7536.50122730959</v>
      </c>
      <c r="F728" s="451" t="n">
        <f aca="false">+[1]data1cf!E728</f>
        <v>7516.51227933496</v>
      </c>
      <c r="G728" s="451" t="n">
        <f aca="false">+[1]data1cf!F728</f>
        <v>7540.83999252859</v>
      </c>
      <c r="H728" s="451" t="n">
        <f aca="false">+[1]data1cf!G728</f>
        <v>7392.67876915148</v>
      </c>
      <c r="I728" s="451" t="n">
        <f aca="false">+[1]data1cf!H728</f>
        <v>7370.71021172699</v>
      </c>
      <c r="J728" s="451" t="n">
        <f aca="false">+[1]data1cf!I728</f>
        <v>7524.29570524765</v>
      </c>
      <c r="K728" s="451" t="n">
        <f aca="false">+[1]data1cf!J728</f>
        <v>7725.97834433716</v>
      </c>
      <c r="L728" s="451" t="n">
        <f aca="false">+[1]data1cf!K728</f>
        <v>7831.01945311767</v>
      </c>
      <c r="M728" s="451" t="n">
        <f aca="false">+[1]data1cf!L728</f>
        <v>7989.50210535078</v>
      </c>
      <c r="N728" s="451" t="n">
        <f aca="false">+[1]data1cf!M728</f>
        <v>8127.76693070921</v>
      </c>
      <c r="O728" s="451" t="n">
        <f aca="false">+[1]data1cf!N728</f>
        <v>8319.32144397758</v>
      </c>
      <c r="P728" s="451" t="n">
        <f aca="false">+[1]data1cf!O728</f>
        <v>9376.73576332457</v>
      </c>
      <c r="Q728" s="451" t="n">
        <f aca="false">+[1]data1cf!P728</f>
        <v>10430.75357191</v>
      </c>
      <c r="R728" s="451" t="n">
        <f aca="false">+[1]data1cf!Q728</f>
        <v>8842.6792944908</v>
      </c>
      <c r="S728" s="451" t="n">
        <f aca="false">+[1]data1cf!R728</f>
        <v>7257.11515666166</v>
      </c>
      <c r="T728" s="451" t="n">
        <f aca="false">+[1]data1cf!S728</f>
        <v>7287.30750786145</v>
      </c>
      <c r="U728" s="451" t="n">
        <f aca="false">+[1]data1cf!T728</f>
        <v>7314.34113889478</v>
      </c>
      <c r="V728" s="451" t="n">
        <f aca="false">+[1]data1cf!U728</f>
        <v>6228.52027783753</v>
      </c>
      <c r="W728" s="451" t="n">
        <f aca="false">+[1]data1cf!V728</f>
        <v>0</v>
      </c>
      <c r="X728" s="451" t="n">
        <f aca="false">+[1]data1cf!W728</f>
        <v>0</v>
      </c>
      <c r="Y728" s="451" t="n">
        <f aca="false">+[1]data1cf!X728</f>
        <v>0</v>
      </c>
      <c r="Z728" s="451" t="n">
        <f aca="false">+[1]data1cf!Y728</f>
        <v>0</v>
      </c>
      <c r="AA728" s="451" t="n">
        <f aca="false">+[1]data1cf!Z728</f>
        <v>0</v>
      </c>
      <c r="AB728" s="451"/>
      <c r="AC728" s="452" t="n">
        <f aca="false">XNPV(0.1,B728:AA728,$B$1:$AA$1)</f>
        <v>4410.39555776718</v>
      </c>
      <c r="AD728" s="452" t="n">
        <f aca="false">SUMPRODUCT(B728:AA728,$B$1010:$AA$1010)</f>
        <v>26439.8168652068</v>
      </c>
      <c r="AE728" s="453" t="n">
        <f aca="false">SUMPRODUCT(B728:AA728,$B$1012:$AA$1012)</f>
        <v>15809.6274005227</v>
      </c>
      <c r="AF728" s="454" t="n">
        <f aca="false">XIRR(B728:AA728,$B$1:$AA$1)</f>
        <v>0.110275051572554</v>
      </c>
      <c r="AG728" s="455" t="n">
        <f aca="false">1-EXP(-(1/0.25)*(AD728/ABS($AD$1010)))</f>
        <v>0.987927368924643</v>
      </c>
    </row>
    <row r="729" customFormat="false" ht="12.75" hidden="false" customHeight="false" outlineLevel="0" collapsed="false">
      <c r="A729" s="446"/>
      <c r="B729" s="451" t="n">
        <f aca="false">+[1]data1cf!A729</f>
        <v>-50620.6313856746</v>
      </c>
      <c r="C729" s="451" t="n">
        <f aca="false">+[1]data1cf!B729</f>
        <v>3223.14988364177</v>
      </c>
      <c r="D729" s="451" t="n">
        <f aca="false">+[1]data1cf!C729</f>
        <v>8181.85698109648</v>
      </c>
      <c r="E729" s="451" t="n">
        <f aca="false">+[1]data1cf!D729</f>
        <v>8151.28489926544</v>
      </c>
      <c r="F729" s="451" t="n">
        <f aca="false">+[1]data1cf!E729</f>
        <v>8131.84279753827</v>
      </c>
      <c r="G729" s="451" t="n">
        <f aca="false">+[1]data1cf!F729</f>
        <v>8156.04838367761</v>
      </c>
      <c r="H729" s="451" t="n">
        <f aca="false">+[1]data1cf!G729</f>
        <v>8017.63248648123</v>
      </c>
      <c r="I729" s="451" t="n">
        <f aca="false">+[1]data1cf!H729</f>
        <v>7996.27451626065</v>
      </c>
      <c r="J729" s="451" t="n">
        <f aca="false">+[1]data1cf!I729</f>
        <v>8132.2749120634</v>
      </c>
      <c r="K729" s="451" t="n">
        <f aca="false">+[1]data1cf!J729</f>
        <v>8315.30699556021</v>
      </c>
      <c r="L729" s="451" t="n">
        <f aca="false">+[1]data1cf!K729</f>
        <v>8403.71925693309</v>
      </c>
      <c r="M729" s="451" t="n">
        <f aca="false">+[1]data1cf!L729</f>
        <v>8543.95206413892</v>
      </c>
      <c r="N729" s="451" t="n">
        <f aca="false">+[1]data1cf!M729</f>
        <v>8666.00077397208</v>
      </c>
      <c r="O729" s="451" t="n">
        <f aca="false">+[1]data1cf!N729</f>
        <v>8839.73055605204</v>
      </c>
      <c r="P729" s="451" t="n">
        <f aca="false">+[1]data1cf!O729</f>
        <v>9781.84771944207</v>
      </c>
      <c r="Q729" s="451" t="n">
        <f aca="false">+[1]data1cf!P729</f>
        <v>10724.815523769</v>
      </c>
      <c r="R729" s="451" t="n">
        <f aca="false">+[1]data1cf!Q729</f>
        <v>9298.7240209646</v>
      </c>
      <c r="S729" s="451" t="n">
        <f aca="false">+[1]data1cf!R729</f>
        <v>7874.81821699723</v>
      </c>
      <c r="T729" s="451" t="n">
        <f aca="false">+[1]data1cf!S729</f>
        <v>7899.59173205308</v>
      </c>
      <c r="U729" s="451" t="n">
        <f aca="false">+[1]data1cf!T729</f>
        <v>7921.46408181943</v>
      </c>
      <c r="V729" s="451" t="n">
        <f aca="false">+[1]data1cf!U729</f>
        <v>6945.43945864784</v>
      </c>
      <c r="W729" s="451" t="n">
        <f aca="false">+[1]data1cf!V729</f>
        <v>0</v>
      </c>
      <c r="X729" s="451" t="n">
        <f aca="false">+[1]data1cf!W729</f>
        <v>0</v>
      </c>
      <c r="Y729" s="451" t="n">
        <f aca="false">+[1]data1cf!X729</f>
        <v>0</v>
      </c>
      <c r="Z729" s="451" t="n">
        <f aca="false">+[1]data1cf!Y729</f>
        <v>0</v>
      </c>
      <c r="AA729" s="451" t="n">
        <f aca="false">+[1]data1cf!Z729</f>
        <v>0</v>
      </c>
      <c r="AB729" s="451"/>
      <c r="AC729" s="452" t="n">
        <f aca="false">XNPV(0.1,B729:AA729,$B$1:$AA$1)</f>
        <v>15755.6321129722</v>
      </c>
      <c r="AD729" s="452" t="n">
        <f aca="false">SUMPRODUCT(B729:AA729,$B$1010:$AA$1010)</f>
        <v>39410.1716591516</v>
      </c>
      <c r="AE729" s="453" t="n">
        <f aca="false">SUMPRODUCT(B729:AA729,$B$1012:$AA$1012)</f>
        <v>28009.7592463014</v>
      </c>
      <c r="AF729" s="454" t="n">
        <f aca="false">XIRR(B729:AA729,$B$1:$AA$1)</f>
        <v>0.13980669226528</v>
      </c>
      <c r="AG729" s="455" t="n">
        <f aca="false">1-EXP(-(1/0.25)*(AD729/ABS($AD$1010)))</f>
        <v>0.998617045441961</v>
      </c>
    </row>
    <row r="730" customFormat="false" ht="12.75" hidden="false" customHeight="false" outlineLevel="0" collapsed="false">
      <c r="A730" s="446"/>
      <c r="B730" s="451" t="n">
        <f aca="false">+[1]data1cf!A730</f>
        <v>-54144.0069113887</v>
      </c>
      <c r="C730" s="451" t="n">
        <f aca="false">+[1]data1cf!B730</f>
        <v>2504.31609394883</v>
      </c>
      <c r="D730" s="451" t="n">
        <f aca="false">+[1]data1cf!C730</f>
        <v>7811.79594319305</v>
      </c>
      <c r="E730" s="451" t="n">
        <f aca="false">+[1]data1cf!D730</f>
        <v>7780.08920104914</v>
      </c>
      <c r="F730" s="451" t="n">
        <f aca="false">+[1]data1cf!E730</f>
        <v>7760.31692306015</v>
      </c>
      <c r="G730" s="451" t="n">
        <f aca="false">+[1]data1cf!F730</f>
        <v>7784.59624739267</v>
      </c>
      <c r="H730" s="451" t="n">
        <f aca="false">+[1]data1cf!G730</f>
        <v>7640.29629158998</v>
      </c>
      <c r="I730" s="451" t="n">
        <f aca="false">+[1]data1cf!H730</f>
        <v>7618.56965942568</v>
      </c>
      <c r="J730" s="451" t="n">
        <f aca="false">+[1]data1cf!I730</f>
        <v>7765.18763165954</v>
      </c>
      <c r="K730" s="451" t="n">
        <f aca="false">+[1]data1cf!J730</f>
        <v>7959.48059653815</v>
      </c>
      <c r="L730" s="451" t="n">
        <f aca="false">+[1]data1cf!K730</f>
        <v>8057.93306702126</v>
      </c>
      <c r="M730" s="451" t="n">
        <f aca="false">+[1]data1cf!L730</f>
        <v>8209.18481353253</v>
      </c>
      <c r="N730" s="451" t="n">
        <f aca="false">+[1]data1cf!M730</f>
        <v>8341.02453213728</v>
      </c>
      <c r="O730" s="451" t="n">
        <f aca="false">+[1]data1cf!N730</f>
        <v>8525.51657717383</v>
      </c>
      <c r="P730" s="451" t="n">
        <f aca="false">+[1]data1cf!O730</f>
        <v>9537.24815984672</v>
      </c>
      <c r="Q730" s="451" t="n">
        <f aca="false">+[1]data1cf!P730</f>
        <v>10547.2660270625</v>
      </c>
      <c r="R730" s="451" t="n">
        <f aca="false">+[1]data1cf!Q730</f>
        <v>9023.37213967153</v>
      </c>
      <c r="S730" s="451" t="n">
        <f aca="false">+[1]data1cf!R730</f>
        <v>7501.85984280658</v>
      </c>
      <c r="T730" s="451" t="n">
        <f aca="false">+[1]data1cf!S730</f>
        <v>7529.90515696466</v>
      </c>
      <c r="U730" s="451" t="n">
        <f aca="false">+[1]data1cf!T730</f>
        <v>7554.89379867399</v>
      </c>
      <c r="V730" s="451" t="n">
        <f aca="false">+[1]data1cf!U730</f>
        <v>6512.57611496323</v>
      </c>
      <c r="W730" s="451" t="n">
        <f aca="false">+[1]data1cf!V730</f>
        <v>0</v>
      </c>
      <c r="X730" s="451" t="n">
        <f aca="false">+[1]data1cf!W730</f>
        <v>0</v>
      </c>
      <c r="Y730" s="451" t="n">
        <f aca="false">+[1]data1cf!X730</f>
        <v>0</v>
      </c>
      <c r="Z730" s="451" t="n">
        <f aca="false">+[1]data1cf!Y730</f>
        <v>0</v>
      </c>
      <c r="AA730" s="451" t="n">
        <f aca="false">+[1]data1cf!Z730</f>
        <v>0</v>
      </c>
      <c r="AB730" s="451"/>
      <c r="AC730" s="452" t="n">
        <f aca="false">XNPV(0.1,B730:AA730,$B$1:$AA$1)</f>
        <v>8905.57542369678</v>
      </c>
      <c r="AD730" s="452" t="n">
        <f aca="false">SUMPRODUCT(B730:AA730,$B$1010:$AA$1010)</f>
        <v>31578.8968165151</v>
      </c>
      <c r="AE730" s="453" t="n">
        <f aca="false">SUMPRODUCT(B730:AA730,$B$1012:$AA$1012)</f>
        <v>20643.5316358355</v>
      </c>
      <c r="AF730" s="454" t="n">
        <f aca="false">XIRR(B730:AA730,$B$1:$AA$1)</f>
        <v>0.121390677783897</v>
      </c>
      <c r="AG730" s="455" t="n">
        <f aca="false">1-EXP(-(1/0.25)*(AD730/ABS($AD$1010)))</f>
        <v>0.994883608750251</v>
      </c>
    </row>
    <row r="731" customFormat="false" ht="12.75" hidden="false" customHeight="false" outlineLevel="0" collapsed="false">
      <c r="A731" s="446"/>
      <c r="B731" s="451" t="n">
        <f aca="false">+[1]data1cf!A731</f>
        <v>-63322.1342142405</v>
      </c>
      <c r="C731" s="451" t="n">
        <f aca="false">+[1]data1cf!B731</f>
        <v>631.808328811976</v>
      </c>
      <c r="D731" s="451" t="n">
        <f aca="false">+[1]data1cf!C731</f>
        <v>6847.8148713728</v>
      </c>
      <c r="E731" s="451" t="n">
        <f aca="false">+[1]data1cf!D731</f>
        <v>6813.15242475711</v>
      </c>
      <c r="F731" s="451" t="n">
        <f aca="false">+[1]data1cf!E731</f>
        <v>6792.52006252749</v>
      </c>
      <c r="G731" s="451" t="n">
        <f aca="false">+[1]data1cf!F731</f>
        <v>6816.99146928766</v>
      </c>
      <c r="H731" s="451" t="n">
        <f aca="false">+[1]data1cf!G731</f>
        <v>6657.36398493963</v>
      </c>
      <c r="I731" s="451" t="n">
        <f aca="false">+[1]data1cf!H731</f>
        <v>6634.67701623823</v>
      </c>
      <c r="J731" s="451" t="n">
        <f aca="false">+[1]data1cf!I731</f>
        <v>6808.9529736688</v>
      </c>
      <c r="K731" s="451" t="n">
        <f aca="false">+[1]data1cf!J731</f>
        <v>7032.57968458442</v>
      </c>
      <c r="L731" s="451" t="n">
        <f aca="false">+[1]data1cf!K731</f>
        <v>7157.18614197261</v>
      </c>
      <c r="M731" s="451" t="n">
        <f aca="false">+[1]data1cf!L731</f>
        <v>7337.14139367352</v>
      </c>
      <c r="N731" s="451" t="n">
        <f aca="false">+[1]data1cf!M731</f>
        <v>7494.4859511106</v>
      </c>
      <c r="O731" s="451" t="n">
        <f aca="false">+[1]data1cf!N731</f>
        <v>7707.01287882186</v>
      </c>
      <c r="P731" s="451" t="n">
        <f aca="false">+[1]data1cf!O731</f>
        <v>8900.08476928459</v>
      </c>
      <c r="Q731" s="451" t="n">
        <f aca="false">+[1]data1cf!P731</f>
        <v>10084.7629894393</v>
      </c>
      <c r="R731" s="451" t="n">
        <f aca="false">+[1]data1cf!Q731</f>
        <v>8306.10127224807</v>
      </c>
      <c r="S731" s="451" t="n">
        <f aca="false">+[1]data1cf!R731</f>
        <v>6530.3314286468</v>
      </c>
      <c r="T731" s="451" t="n">
        <f aca="false">+[1]data1cf!S731</f>
        <v>6566.89953251335</v>
      </c>
      <c r="U731" s="451" t="n">
        <f aca="false">+[1]data1cf!T731</f>
        <v>6600.00587951885</v>
      </c>
      <c r="V731" s="451" t="n">
        <f aca="false">+[1]data1cf!U731</f>
        <v>5384.99977685195</v>
      </c>
      <c r="W731" s="451" t="n">
        <f aca="false">+[1]data1cf!V731</f>
        <v>0</v>
      </c>
      <c r="X731" s="451" t="n">
        <f aca="false">+[1]data1cf!W731</f>
        <v>0</v>
      </c>
      <c r="Y731" s="451" t="n">
        <f aca="false">+[1]data1cf!X731</f>
        <v>0</v>
      </c>
      <c r="Z731" s="451" t="n">
        <f aca="false">+[1]data1cf!Y731</f>
        <v>0</v>
      </c>
      <c r="AA731" s="451" t="n">
        <f aca="false">+[1]data1cf!Z731</f>
        <v>0</v>
      </c>
      <c r="AB731" s="451"/>
      <c r="AC731" s="452" t="n">
        <f aca="false">XNPV(0.1,B731:AA731,$B$1:$AA$1)</f>
        <v>-8938.30521493545</v>
      </c>
      <c r="AD731" s="452" t="n">
        <f aca="false">SUMPRODUCT(B731:AA731,$B$1010:$AA$1010)</f>
        <v>11179.0169499572</v>
      </c>
      <c r="AE731" s="453" t="n">
        <f aca="false">SUMPRODUCT(B731:AA731,$B$1012:$AA$1012)</f>
        <v>1455.06470768005</v>
      </c>
      <c r="AF731" s="454" t="n">
        <f aca="false">XIRR(B731:AA731,$B$1:$AA$1)</f>
        <v>0.080775214792098</v>
      </c>
      <c r="AG731" s="455" t="n">
        <f aca="false">1-EXP(-(1/0.25)*(AD731/ABS($AD$1010)))</f>
        <v>0.845486361230688</v>
      </c>
    </row>
    <row r="732" customFormat="false" ht="12.75" hidden="false" customHeight="false" outlineLevel="0" collapsed="false">
      <c r="A732" s="446"/>
      <c r="B732" s="451" t="n">
        <f aca="false">+[1]data1cf!A732</f>
        <v>-64462.6180109647</v>
      </c>
      <c r="C732" s="451" t="n">
        <f aca="false">+[1]data1cf!B732</f>
        <v>399.128535330017</v>
      </c>
      <c r="D732" s="451" t="n">
        <f aca="false">+[1]data1cf!C732</f>
        <v>6728.02956479743</v>
      </c>
      <c r="E732" s="451" t="n">
        <f aca="false">+[1]data1cf!D732</f>
        <v>6692.99983922095</v>
      </c>
      <c r="F732" s="451" t="n">
        <f aca="false">+[1]data1cf!E732</f>
        <v>6672.26060201478</v>
      </c>
      <c r="G732" s="451" t="n">
        <f aca="false">+[1]data1cf!F732</f>
        <v>6696.75587714036</v>
      </c>
      <c r="H732" s="451" t="n">
        <f aca="false">+[1]data1cf!G732</f>
        <v>6535.22377789946</v>
      </c>
      <c r="I732" s="451" t="n">
        <f aca="false">+[1]data1cf!H732</f>
        <v>6512.4174767652</v>
      </c>
      <c r="J732" s="451" t="n">
        <f aca="false">+[1]data1cf!I732</f>
        <v>6690.13024466117</v>
      </c>
      <c r="K732" s="451" t="n">
        <f aca="false">+[1]data1cf!J732</f>
        <v>6917.40199785483</v>
      </c>
      <c r="L732" s="451" t="n">
        <f aca="false">+[1]data1cf!K732</f>
        <v>7045.25837729149</v>
      </c>
      <c r="M732" s="451" t="n">
        <f aca="false">+[1]data1cf!L732</f>
        <v>7228.78035687683</v>
      </c>
      <c r="N732" s="451" t="n">
        <f aca="false">+[1]data1cf!M732</f>
        <v>7389.2941725369</v>
      </c>
      <c r="O732" s="451" t="n">
        <f aca="false">+[1]data1cf!N732</f>
        <v>7605.30474439239</v>
      </c>
      <c r="P732" s="451" t="n">
        <f aca="false">+[1]data1cf!O732</f>
        <v>8820.9101731144</v>
      </c>
      <c r="Q732" s="451" t="n">
        <f aca="false">+[1]data1cf!P732</f>
        <v>10027.2918732802</v>
      </c>
      <c r="R732" s="451" t="n">
        <f aca="false">+[1]data1cf!Q732</f>
        <v>8216.97243635749</v>
      </c>
      <c r="S732" s="451" t="n">
        <f aca="false">+[1]data1cf!R732</f>
        <v>6409.60828133744</v>
      </c>
      <c r="T732" s="451" t="n">
        <f aca="false">+[1]data1cf!S732</f>
        <v>6447.23543605876</v>
      </c>
      <c r="U732" s="451" t="n">
        <f aca="false">+[1]data1cf!T732</f>
        <v>6481.35049770194</v>
      </c>
      <c r="V732" s="451" t="n">
        <f aca="false">+[1]data1cf!U732</f>
        <v>5244.88594962427</v>
      </c>
      <c r="W732" s="451" t="n">
        <f aca="false">+[1]data1cf!V732</f>
        <v>0</v>
      </c>
      <c r="X732" s="451" t="n">
        <f aca="false">+[1]data1cf!W732</f>
        <v>0</v>
      </c>
      <c r="Y732" s="451" t="n">
        <f aca="false">+[1]data1cf!X732</f>
        <v>0</v>
      </c>
      <c r="Z732" s="451" t="n">
        <f aca="false">+[1]data1cf!Y732</f>
        <v>0</v>
      </c>
      <c r="AA732" s="451" t="n">
        <f aca="false">+[1]data1cf!Z732</f>
        <v>0</v>
      </c>
      <c r="AB732" s="451"/>
      <c r="AC732" s="452" t="n">
        <f aca="false">XNPV(0.1,B732:AA732,$B$1:$AA$1)</f>
        <v>-11155.6046778353</v>
      </c>
      <c r="AD732" s="452" t="n">
        <f aca="false">SUMPRODUCT(B732:AA732,$B$1010:$AA$1010)</f>
        <v>8644.10632219772</v>
      </c>
      <c r="AE732" s="453" t="n">
        <f aca="false">SUMPRODUCT(B732:AA732,$B$1012:$AA$1012)</f>
        <v>-929.314468313563</v>
      </c>
      <c r="AF732" s="454" t="n">
        <f aca="false">XIRR(B732:AA732,$B$1:$AA$1)</f>
        <v>0.0762893901781347</v>
      </c>
      <c r="AG732" s="455" t="n">
        <f aca="false">1-EXP(-(1/0.25)*(AD732/ABS($AD$1010)))</f>
        <v>0.764020886186416</v>
      </c>
    </row>
    <row r="733" customFormat="false" ht="12.75" hidden="false" customHeight="false" outlineLevel="0" collapsed="false">
      <c r="A733" s="446"/>
      <c r="B733" s="451" t="n">
        <f aca="false">+[1]data1cf!A733</f>
        <v>-53866.8374551468</v>
      </c>
      <c r="C733" s="451" t="n">
        <f aca="false">+[1]data1cf!B733</f>
        <v>2560.86379065712</v>
      </c>
      <c r="D733" s="451" t="n">
        <f aca="false">+[1]data1cf!C733</f>
        <v>7840.90712248787</v>
      </c>
      <c r="E733" s="451" t="n">
        <f aca="false">+[1]data1cf!D733</f>
        <v>7809.2896394024</v>
      </c>
      <c r="F733" s="451" t="n">
        <f aca="false">+[1]data1cf!E733</f>
        <v>7789.54333502145</v>
      </c>
      <c r="G733" s="451" t="n">
        <f aca="false">+[1]data1cf!F733</f>
        <v>7813.81685867373</v>
      </c>
      <c r="H733" s="451" t="n">
        <f aca="false">+[1]data1cf!G733</f>
        <v>7669.97977755256</v>
      </c>
      <c r="I733" s="451" t="n">
        <f aca="false">+[1]data1cf!H733</f>
        <v>7648.28214650655</v>
      </c>
      <c r="J733" s="451" t="n">
        <f aca="false">+[1]data1cf!I733</f>
        <v>7794.06487768693</v>
      </c>
      <c r="K733" s="451" t="n">
        <f aca="false">+[1]data1cf!J733</f>
        <v>7987.47199535832</v>
      </c>
      <c r="L733" s="451" t="n">
        <f aca="false">+[1]data1cf!K733</f>
        <v>8085.13464389958</v>
      </c>
      <c r="M733" s="451" t="n">
        <f aca="false">+[1]data1cf!L733</f>
        <v>8235.51957579135</v>
      </c>
      <c r="N733" s="451" t="n">
        <f aca="false">+[1]data1cf!M733</f>
        <v>8366.58907601958</v>
      </c>
      <c r="O733" s="451" t="n">
        <f aca="false">+[1]data1cf!N733</f>
        <v>8550.23449810894</v>
      </c>
      <c r="P733" s="451" t="n">
        <f aca="false">+[1]data1cf!O733</f>
        <v>9556.48980083426</v>
      </c>
      <c r="Q733" s="451" t="n">
        <f aca="false">+[1]data1cf!P733</f>
        <v>10561.2331154694</v>
      </c>
      <c r="R733" s="451" t="n">
        <f aca="false">+[1]data1cf!Q733</f>
        <v>9045.03293928151</v>
      </c>
      <c r="S733" s="451" t="n">
        <f aca="false">+[1]data1cf!R733</f>
        <v>7531.19894362649</v>
      </c>
      <c r="T733" s="451" t="n">
        <f aca="false">+[1]data1cf!S733</f>
        <v>7558.98687881049</v>
      </c>
      <c r="U733" s="451" t="n">
        <f aca="false">+[1]data1cf!T733</f>
        <v>7583.73037465414</v>
      </c>
      <c r="V733" s="451" t="n">
        <f aca="false">+[1]data1cf!U733</f>
        <v>6546.62769326371</v>
      </c>
      <c r="W733" s="451" t="n">
        <f aca="false">+[1]data1cf!V733</f>
        <v>0</v>
      </c>
      <c r="X733" s="451" t="n">
        <f aca="false">+[1]data1cf!W733</f>
        <v>0</v>
      </c>
      <c r="Y733" s="451" t="n">
        <f aca="false">+[1]data1cf!X733</f>
        <v>0</v>
      </c>
      <c r="Z733" s="451" t="n">
        <f aca="false">+[1]data1cf!Y733</f>
        <v>0</v>
      </c>
      <c r="AA733" s="451" t="n">
        <f aca="false">+[1]data1cf!Z733</f>
        <v>0</v>
      </c>
      <c r="AB733" s="451"/>
      <c r="AC733" s="452" t="n">
        <f aca="false">XNPV(0.1,B733:AA733,$B$1:$AA$1)</f>
        <v>9444.4411999777</v>
      </c>
      <c r="AD733" s="452" t="n">
        <f aca="false">SUMPRODUCT(B733:AA733,$B$1010:$AA$1010)</f>
        <v>32194.9509878555</v>
      </c>
      <c r="AE733" s="453" t="n">
        <f aca="false">SUMPRODUCT(B733:AA733,$B$1012:$AA$1012)</f>
        <v>21223.0024547836</v>
      </c>
      <c r="AF733" s="454" t="n">
        <f aca="false">XIRR(B733:AA733,$B$1:$AA$1)</f>
        <v>0.122771248509406</v>
      </c>
      <c r="AG733" s="455" t="n">
        <f aca="false">1-EXP(-(1/0.25)*(AD733/ABS($AD$1010)))</f>
        <v>0.995383963168947</v>
      </c>
    </row>
    <row r="734" customFormat="false" ht="12.75" hidden="false" customHeight="false" outlineLevel="0" collapsed="false">
      <c r="A734" s="446"/>
      <c r="B734" s="451" t="n">
        <f aca="false">+[1]data1cf!A734</f>
        <v>-64169.8742639193</v>
      </c>
      <c r="C734" s="451" t="n">
        <f aca="false">+[1]data1cf!B734</f>
        <v>458.853675486585</v>
      </c>
      <c r="D734" s="451" t="n">
        <f aca="false">+[1]data1cf!C734</f>
        <v>6758.77651586202</v>
      </c>
      <c r="E734" s="451" t="n">
        <f aca="false">+[1]data1cf!D734</f>
        <v>6723.84106485526</v>
      </c>
      <c r="F734" s="451" t="n">
        <f aca="false">+[1]data1cf!E734</f>
        <v>6703.12926072721</v>
      </c>
      <c r="G734" s="451" t="n">
        <f aca="false">+[1]data1cf!F734</f>
        <v>6727.61840922939</v>
      </c>
      <c r="H734" s="451" t="n">
        <f aca="false">+[1]data1cf!G734</f>
        <v>6566.5751938306</v>
      </c>
      <c r="I734" s="451" t="n">
        <f aca="false">+[1]data1cf!H734</f>
        <v>6543.79952340205</v>
      </c>
      <c r="J734" s="451" t="n">
        <f aca="false">+[1]data1cf!I734</f>
        <v>6720.63011763065</v>
      </c>
      <c r="K734" s="451" t="n">
        <f aca="false">+[1]data1cf!J734</f>
        <v>6946.96624741812</v>
      </c>
      <c r="L734" s="451" t="n">
        <f aca="false">+[1]data1cf!K734</f>
        <v>7073.98842442173</v>
      </c>
      <c r="M734" s="451" t="n">
        <f aca="false">+[1]data1cf!L734</f>
        <v>7256.59488263922</v>
      </c>
      <c r="N734" s="451" t="n">
        <f aca="false">+[1]data1cf!M734</f>
        <v>7416.29520096579</v>
      </c>
      <c r="O734" s="451" t="n">
        <f aca="false">+[1]data1cf!N734</f>
        <v>7631.41157770593</v>
      </c>
      <c r="P734" s="451" t="n">
        <f aca="false">+[1]data1cf!O734</f>
        <v>8841.23301156264</v>
      </c>
      <c r="Q734" s="451" t="n">
        <f aca="false">+[1]data1cf!P734</f>
        <v>10042.043779392</v>
      </c>
      <c r="R734" s="451" t="n">
        <f aca="false">+[1]data1cf!Q734</f>
        <v>8239.85036716487</v>
      </c>
      <c r="S734" s="451" t="n">
        <f aca="false">+[1]data1cf!R734</f>
        <v>6440.59596095196</v>
      </c>
      <c r="T734" s="451" t="n">
        <f aca="false">+[1]data1cf!S734</f>
        <v>6477.95127444554</v>
      </c>
      <c r="U734" s="451" t="n">
        <f aca="false">+[1]data1cf!T734</f>
        <v>6511.80741535386</v>
      </c>
      <c r="V734" s="451" t="n">
        <f aca="false">+[1]data1cf!U734</f>
        <v>5280.85090319338</v>
      </c>
      <c r="W734" s="451" t="n">
        <f aca="false">+[1]data1cf!V734</f>
        <v>0</v>
      </c>
      <c r="X734" s="451" t="n">
        <f aca="false">+[1]data1cf!W734</f>
        <v>0</v>
      </c>
      <c r="Y734" s="451" t="n">
        <f aca="false">+[1]data1cf!X734</f>
        <v>0</v>
      </c>
      <c r="Z734" s="451" t="n">
        <f aca="false">+[1]data1cf!Y734</f>
        <v>0</v>
      </c>
      <c r="AA734" s="451" t="n">
        <f aca="false">+[1]data1cf!Z734</f>
        <v>0</v>
      </c>
      <c r="AB734" s="451"/>
      <c r="AC734" s="452" t="n">
        <f aca="false">XNPV(0.1,B734:AA734,$B$1:$AA$1)</f>
        <v>-10586.4597632339</v>
      </c>
      <c r="AD734" s="452" t="n">
        <f aca="false">SUMPRODUCT(B734:AA734,$B$1010:$AA$1010)</f>
        <v>9294.77688650281</v>
      </c>
      <c r="AE734" s="453" t="n">
        <f aca="false">SUMPRODUCT(B734:AA734,$B$1012:$AA$1012)</f>
        <v>-317.282893325706</v>
      </c>
      <c r="AF734" s="454" t="n">
        <f aca="false">XIRR(B734:AA734,$B$1:$AA$1)</f>
        <v>0.0774311881646423</v>
      </c>
      <c r="AG734" s="455" t="n">
        <f aca="false">1-EXP(-(1/0.25)*(AD734/ABS($AD$1010)))</f>
        <v>0.78832592123362</v>
      </c>
    </row>
    <row r="735" customFormat="false" ht="12.75" hidden="false" customHeight="false" outlineLevel="0" collapsed="false">
      <c r="A735" s="446"/>
      <c r="B735" s="451" t="n">
        <f aca="false">+[1]data1cf!A735</f>
        <v>-66463.4914710422</v>
      </c>
      <c r="C735" s="451" t="n">
        <f aca="false">+[1]data1cf!B735</f>
        <v>-9.08666668483784</v>
      </c>
      <c r="D735" s="451" t="n">
        <f aca="false">+[1]data1cf!C735</f>
        <v>6517.87731053279</v>
      </c>
      <c r="E735" s="451" t="n">
        <f aca="false">+[1]data1cf!D735</f>
        <v>6482.20322794989</v>
      </c>
      <c r="F735" s="451" t="n">
        <f aca="false">+[1]data1cf!E735</f>
        <v>6461.27648847078</v>
      </c>
      <c r="G735" s="451" t="n">
        <f aca="false">+[1]data1cf!F735</f>
        <v>6485.81363843846</v>
      </c>
      <c r="H735" s="451" t="n">
        <f aca="false">+[1]data1cf!G735</f>
        <v>6320.94006832196</v>
      </c>
      <c r="I735" s="451" t="n">
        <f aca="false">+[1]data1cf!H735</f>
        <v>6297.92440945858</v>
      </c>
      <c r="J735" s="451" t="n">
        <f aca="false">+[1]data1cf!I735</f>
        <v>6481.6667438133</v>
      </c>
      <c r="K735" s="451" t="n">
        <f aca="false">+[1]data1cf!J735</f>
        <v>6715.33338694403</v>
      </c>
      <c r="L735" s="451" t="n">
        <f aca="false">+[1]data1cf!K735</f>
        <v>6848.89145437724</v>
      </c>
      <c r="M735" s="451" t="n">
        <f aca="false">+[1]data1cf!L735</f>
        <v>7038.67092853092</v>
      </c>
      <c r="N735" s="451" t="n">
        <f aca="false">+[1]data1cf!M735</f>
        <v>7204.74491495778</v>
      </c>
      <c r="O735" s="451" t="n">
        <f aca="false">+[1]data1cf!N735</f>
        <v>7426.86721863495</v>
      </c>
      <c r="P735" s="451" t="n">
        <f aca="false">+[1]data1cf!O735</f>
        <v>8682.00565851776</v>
      </c>
      <c r="Q735" s="451" t="n">
        <f aca="false">+[1]data1cf!P735</f>
        <v>9926.46410933128</v>
      </c>
      <c r="R735" s="451" t="n">
        <f aca="false">+[1]data1cf!Q735</f>
        <v>8060.60412777361</v>
      </c>
      <c r="S735" s="451" t="n">
        <f aca="false">+[1]data1cf!R735</f>
        <v>6197.81067214546</v>
      </c>
      <c r="T735" s="451" t="n">
        <f aca="false">+[1]data1cf!S735</f>
        <v>6237.29583375325</v>
      </c>
      <c r="U735" s="451" t="n">
        <f aca="false">+[1]data1cf!T735</f>
        <v>6273.18059204019</v>
      </c>
      <c r="V735" s="451" t="n">
        <f aca="false">+[1]data1cf!U735</f>
        <v>4999.06918388409</v>
      </c>
      <c r="W735" s="451" t="n">
        <f aca="false">+[1]data1cf!V735</f>
        <v>0</v>
      </c>
      <c r="X735" s="451" t="n">
        <f aca="false">+[1]data1cf!W735</f>
        <v>0</v>
      </c>
      <c r="Y735" s="451" t="n">
        <f aca="false">+[1]data1cf!X735</f>
        <v>0</v>
      </c>
      <c r="Z735" s="451" t="n">
        <f aca="false">+[1]data1cf!Y735</f>
        <v>0</v>
      </c>
      <c r="AA735" s="451" t="n">
        <f aca="false">+[1]data1cf!Z735</f>
        <v>0</v>
      </c>
      <c r="AB735" s="451"/>
      <c r="AC735" s="452" t="n">
        <f aca="false">XNPV(0.1,B735:AA735,$B$1:$AA$1)</f>
        <v>-15045.6517447939</v>
      </c>
      <c r="AD735" s="452" t="n">
        <f aca="false">SUMPRODUCT(B735:AA735,$B$1010:$AA$1010)</f>
        <v>4196.83980835414</v>
      </c>
      <c r="AE735" s="453" t="n">
        <f aca="false">SUMPRODUCT(B735:AA735,$B$1012:$AA$1012)</f>
        <v>-5112.48745657584</v>
      </c>
      <c r="AF735" s="454" t="n">
        <f aca="false">XIRR(B735:AA735,$B$1:$AA$1)</f>
        <v>0.0686531692689816</v>
      </c>
      <c r="AG735" s="455" t="n">
        <f aca="false">1-EXP(-(1/0.25)*(AD735/ABS($AD$1010)))</f>
        <v>0.503955131521171</v>
      </c>
    </row>
    <row r="736" customFormat="false" ht="12.75" hidden="false" customHeight="false" outlineLevel="0" collapsed="false">
      <c r="A736" s="446"/>
      <c r="B736" s="451" t="n">
        <f aca="false">+[1]data1cf!A736</f>
        <v>-53621.7320483926</v>
      </c>
      <c r="C736" s="451" t="n">
        <f aca="false">+[1]data1cf!B736</f>
        <v>2610.86982808501</v>
      </c>
      <c r="D736" s="451" t="n">
        <f aca="false">+[1]data1cf!C736</f>
        <v>7866.65060641605</v>
      </c>
      <c r="E736" s="451" t="n">
        <f aca="false">+[1]data1cf!D736</f>
        <v>7835.11205655115</v>
      </c>
      <c r="F736" s="451" t="n">
        <f aca="false">+[1]data1cf!E736</f>
        <v>7815.38872104942</v>
      </c>
      <c r="G736" s="451" t="n">
        <f aca="false">+[1]data1cf!F736</f>
        <v>7839.65711506688</v>
      </c>
      <c r="H736" s="451" t="n">
        <f aca="false">+[1]data1cf!G736</f>
        <v>7696.22936146914</v>
      </c>
      <c r="I736" s="451" t="n">
        <f aca="false">+[1]data1cf!H736</f>
        <v>7674.55737657838</v>
      </c>
      <c r="J736" s="451" t="n">
        <f aca="false">+[1]data1cf!I736</f>
        <v>7819.60149066529</v>
      </c>
      <c r="K736" s="451" t="n">
        <f aca="false">+[1]data1cf!J736</f>
        <v>8012.22523940786</v>
      </c>
      <c r="L736" s="451" t="n">
        <f aca="false">+[1]data1cf!K736</f>
        <v>8109.18943570638</v>
      </c>
      <c r="M736" s="451" t="n">
        <f aca="false">+[1]data1cf!L736</f>
        <v>8258.80782949265</v>
      </c>
      <c r="N736" s="451" t="n">
        <f aca="false">+[1]data1cf!M736</f>
        <v>8389.19621322621</v>
      </c>
      <c r="O736" s="451" t="n">
        <f aca="false">+[1]data1cf!N736</f>
        <v>8572.09295303055</v>
      </c>
      <c r="P736" s="451" t="n">
        <f aca="false">+[1]data1cf!O736</f>
        <v>9573.50549334531</v>
      </c>
      <c r="Q736" s="451" t="n">
        <f aca="false">+[1]data1cf!P736</f>
        <v>10573.5844363239</v>
      </c>
      <c r="R736" s="451" t="n">
        <f aca="false">+[1]data1cf!Q736</f>
        <v>9064.18793265995</v>
      </c>
      <c r="S736" s="451" t="n">
        <f aca="false">+[1]data1cf!R736</f>
        <v>7557.14398222405</v>
      </c>
      <c r="T736" s="451" t="n">
        <f aca="false">+[1]data1cf!S736</f>
        <v>7584.70431304288</v>
      </c>
      <c r="U736" s="451" t="n">
        <f aca="false">+[1]data1cf!T736</f>
        <v>7609.23102245584</v>
      </c>
      <c r="V736" s="451" t="n">
        <f aca="false">+[1]data1cf!U736</f>
        <v>6576.74005146928</v>
      </c>
      <c r="W736" s="451" t="n">
        <f aca="false">+[1]data1cf!V736</f>
        <v>0</v>
      </c>
      <c r="X736" s="451" t="n">
        <f aca="false">+[1]data1cf!W736</f>
        <v>0</v>
      </c>
      <c r="Y736" s="451" t="n">
        <f aca="false">+[1]data1cf!X736</f>
        <v>0</v>
      </c>
      <c r="Z736" s="451" t="n">
        <f aca="false">+[1]data1cf!Y736</f>
        <v>0</v>
      </c>
      <c r="AA736" s="451" t="n">
        <f aca="false">+[1]data1cf!Z736</f>
        <v>0</v>
      </c>
      <c r="AB736" s="451"/>
      <c r="AC736" s="452" t="n">
        <f aca="false">XNPV(0.1,B736:AA736,$B$1:$AA$1)</f>
        <v>9920.9688703495</v>
      </c>
      <c r="AD736" s="452" t="n">
        <f aca="false">SUMPRODUCT(B736:AA736,$B$1010:$AA$1010)</f>
        <v>32739.7375970883</v>
      </c>
      <c r="AE736" s="453" t="n">
        <f aca="false">SUMPRODUCT(B736:AA736,$B$1012:$AA$1012)</f>
        <v>21735.4378172733</v>
      </c>
      <c r="AF736" s="454" t="n">
        <f aca="false">XIRR(B736:AA736,$B$1:$AA$1)</f>
        <v>0.124001196816512</v>
      </c>
      <c r="AG736" s="455" t="n">
        <f aca="false">1-EXP(-(1/0.25)*(AD736/ABS($AD$1010)))</f>
        <v>0.995785508171058</v>
      </c>
    </row>
    <row r="737" customFormat="false" ht="12.75" hidden="false" customHeight="false" outlineLevel="0" collapsed="false">
      <c r="A737" s="446"/>
      <c r="B737" s="451" t="n">
        <f aca="false">+[1]data1cf!A737</f>
        <v>-53276.1291792873</v>
      </c>
      <c r="C737" s="451" t="n">
        <f aca="false">+[1]data1cf!B737</f>
        <v>2681.37920703558</v>
      </c>
      <c r="D737" s="451" t="n">
        <f aca="false">+[1]data1cf!C737</f>
        <v>7902.94936466936</v>
      </c>
      <c r="E737" s="451" t="n">
        <f aca="false">+[1]data1cf!D737</f>
        <v>7871.52211201268</v>
      </c>
      <c r="F737" s="451" t="n">
        <f aca="false">+[1]data1cf!E737</f>
        <v>7851.83116302855</v>
      </c>
      <c r="G737" s="451" t="n">
        <f aca="false">+[1]data1cf!F737</f>
        <v>7876.09232417203</v>
      </c>
      <c r="H737" s="451" t="n">
        <f aca="false">+[1]data1cf!G737</f>
        <v>7733.24172947249</v>
      </c>
      <c r="I737" s="451" t="n">
        <f aca="false">+[1]data1cf!H737</f>
        <v>7711.60590610481</v>
      </c>
      <c r="J737" s="451" t="n">
        <f aca="false">+[1]data1cf!I737</f>
        <v>7855.60855729608</v>
      </c>
      <c r="K737" s="451" t="n">
        <f aca="false">+[1]data1cf!J737</f>
        <v>8047.12774227987</v>
      </c>
      <c r="L737" s="451" t="n">
        <f aca="false">+[1]data1cf!K737</f>
        <v>8143.10710881797</v>
      </c>
      <c r="M737" s="451" t="n">
        <f aca="false">+[1]data1cf!L737</f>
        <v>8291.64467059793</v>
      </c>
      <c r="N737" s="451" t="n">
        <f aca="false">+[1]data1cf!M737</f>
        <v>8421.07266827607</v>
      </c>
      <c r="O737" s="451" t="n">
        <f aca="false">+[1]data1cf!N737</f>
        <v>8602.91375309028</v>
      </c>
      <c r="P737" s="451" t="n">
        <f aca="false">+[1]data1cf!O737</f>
        <v>9597.49791452242</v>
      </c>
      <c r="Q737" s="451" t="n">
        <f aca="false">+[1]data1cf!P737</f>
        <v>10591.0000126717</v>
      </c>
      <c r="R737" s="451" t="n">
        <f aca="false">+[1]data1cf!Q737</f>
        <v>9091.19680511591</v>
      </c>
      <c r="S737" s="451" t="n">
        <f aca="false">+[1]data1cf!R737</f>
        <v>7593.72693605241</v>
      </c>
      <c r="T737" s="451" t="n">
        <f aca="false">+[1]data1cf!S737</f>
        <v>7620.96634077392</v>
      </c>
      <c r="U737" s="451" t="n">
        <f aca="false">+[1]data1cf!T737</f>
        <v>7645.18737756452</v>
      </c>
      <c r="V737" s="451" t="n">
        <f aca="false">+[1]data1cf!U737</f>
        <v>6619.19899812877</v>
      </c>
      <c r="W737" s="451" t="n">
        <f aca="false">+[1]data1cf!V737</f>
        <v>0</v>
      </c>
      <c r="X737" s="451" t="n">
        <f aca="false">+[1]data1cf!W737</f>
        <v>0</v>
      </c>
      <c r="Y737" s="451" t="n">
        <f aca="false">+[1]data1cf!X737</f>
        <v>0</v>
      </c>
      <c r="Z737" s="451" t="n">
        <f aca="false">+[1]data1cf!Y737</f>
        <v>0</v>
      </c>
      <c r="AA737" s="451" t="n">
        <f aca="false">+[1]data1cf!Z737</f>
        <v>0</v>
      </c>
      <c r="AB737" s="451"/>
      <c r="AC737" s="452" t="n">
        <f aca="false">XNPV(0.1,B737:AA737,$B$1:$AA$1)</f>
        <v>10592.8811397258</v>
      </c>
      <c r="AD737" s="452" t="n">
        <f aca="false">SUMPRODUCT(B737:AA737,$B$1010:$AA$1010)</f>
        <v>33507.8961526028</v>
      </c>
      <c r="AE737" s="453" t="n">
        <f aca="false">SUMPRODUCT(B737:AA737,$B$1012:$AA$1012)</f>
        <v>22457.9805545093</v>
      </c>
      <c r="AF737" s="454" t="n">
        <f aca="false">XIRR(B737:AA737,$B$1:$AA$1)</f>
        <v>0.125750203415617</v>
      </c>
      <c r="AG737" s="455" t="n">
        <f aca="false">1-EXP(-(1/0.25)*(AD737/ABS($AD$1010)))</f>
        <v>0.99629305944082</v>
      </c>
    </row>
    <row r="738" customFormat="false" ht="12.75" hidden="false" customHeight="false" outlineLevel="0" collapsed="false">
      <c r="A738" s="446"/>
      <c r="B738" s="451" t="n">
        <f aca="false">+[1]data1cf!A738</f>
        <v>-51989.3306056691</v>
      </c>
      <c r="C738" s="451" t="n">
        <f aca="false">+[1]data1cf!B738</f>
        <v>2943.9099218273</v>
      </c>
      <c r="D738" s="451" t="n">
        <f aca="false">+[1]data1cf!C738</f>
        <v>8038.10214990343</v>
      </c>
      <c r="E738" s="451" t="n">
        <f aca="false">+[1]data1cf!D738</f>
        <v>8007.08929510514</v>
      </c>
      <c r="F738" s="451" t="n">
        <f aca="false">+[1]data1cf!E738</f>
        <v>7987.51893228609</v>
      </c>
      <c r="G738" s="451" t="n">
        <f aca="false">+[1]data1cf!F738</f>
        <v>8011.75316294736</v>
      </c>
      <c r="H738" s="451" t="n">
        <f aca="false">+[1]data1cf!G738</f>
        <v>7871.05152971007</v>
      </c>
      <c r="I738" s="451" t="n">
        <f aca="false">+[1]data1cf!H738</f>
        <v>7849.55034815387</v>
      </c>
      <c r="J738" s="451" t="n">
        <f aca="false">+[1]data1cf!I738</f>
        <v>7989.67527410492</v>
      </c>
      <c r="K738" s="451" t="n">
        <f aca="false">+[1]data1cf!J738</f>
        <v>8177.08178759115</v>
      </c>
      <c r="L738" s="451" t="n">
        <f aca="false">+[1]data1cf!K738</f>
        <v>8269.39429356682</v>
      </c>
      <c r="M738" s="451" t="n">
        <f aca="false">+[1]data1cf!L738</f>
        <v>8413.90754534134</v>
      </c>
      <c r="N738" s="451" t="n">
        <f aca="false">+[1]data1cf!M738</f>
        <v>8539.75969479394</v>
      </c>
      <c r="O738" s="451" t="n">
        <f aca="false">+[1]data1cf!N738</f>
        <v>8717.67021230971</v>
      </c>
      <c r="P738" s="451" t="n">
        <f aca="false">+[1]data1cf!O738</f>
        <v>9686.82996615809</v>
      </c>
      <c r="Q738" s="451" t="n">
        <f aca="false">+[1]data1cf!P738</f>
        <v>10655.8442046805</v>
      </c>
      <c r="R738" s="451" t="n">
        <f aca="false">+[1]data1cf!Q738</f>
        <v>9191.7601443073</v>
      </c>
      <c r="S738" s="451" t="n">
        <f aca="false">+[1]data1cf!R738</f>
        <v>7729.93787934384</v>
      </c>
      <c r="T738" s="451" t="n">
        <f aca="false">+[1]data1cf!S738</f>
        <v>7755.9823656165</v>
      </c>
      <c r="U738" s="451" t="n">
        <f aca="false">+[1]data1cf!T738</f>
        <v>7779.0652779018</v>
      </c>
      <c r="V738" s="451" t="n">
        <f aca="false">+[1]data1cf!U738</f>
        <v>6777.28828755025</v>
      </c>
      <c r="W738" s="451" t="n">
        <f aca="false">+[1]data1cf!V738</f>
        <v>0</v>
      </c>
      <c r="X738" s="451" t="n">
        <f aca="false">+[1]data1cf!W738</f>
        <v>0</v>
      </c>
      <c r="Y738" s="451" t="n">
        <f aca="false">+[1]data1cf!X738</f>
        <v>0</v>
      </c>
      <c r="Z738" s="451" t="n">
        <f aca="false">+[1]data1cf!Y738</f>
        <v>0</v>
      </c>
      <c r="AA738" s="451" t="n">
        <f aca="false">+[1]data1cf!Z738</f>
        <v>0</v>
      </c>
      <c r="AB738" s="451"/>
      <c r="AC738" s="452" t="n">
        <f aca="false">XNPV(0.1,B738:AA738,$B$1:$AA$1)</f>
        <v>13094.6420541197</v>
      </c>
      <c r="AD738" s="452" t="n">
        <f aca="false">SUMPRODUCT(B738:AA738,$B$1010:$AA$1010)</f>
        <v>36368.0151559765</v>
      </c>
      <c r="AE738" s="453" t="n">
        <f aca="false">SUMPRODUCT(B738:AA738,$B$1012:$AA$1012)</f>
        <v>25148.2561475923</v>
      </c>
      <c r="AF738" s="454" t="n">
        <f aca="false">XIRR(B738:AA738,$B$1:$AA$1)</f>
        <v>0.132420378006219</v>
      </c>
      <c r="AG738" s="455" t="n">
        <f aca="false">1-EXP(-(1/0.25)*(AD738/ABS($AD$1010)))</f>
        <v>0.997701126152001</v>
      </c>
    </row>
    <row r="739" customFormat="false" ht="12.75" hidden="false" customHeight="false" outlineLevel="0" collapsed="false">
      <c r="A739" s="446"/>
      <c r="B739" s="451" t="n">
        <f aca="false">+[1]data1cf!A739</f>
        <v>-62948.4535381418</v>
      </c>
      <c r="C739" s="451" t="n">
        <f aca="false">+[1]data1cf!B739</f>
        <v>708.046099828614</v>
      </c>
      <c r="D739" s="451" t="n">
        <f aca="false">+[1]data1cf!C739</f>
        <v>6887.06264891802</v>
      </c>
      <c r="E739" s="451" t="n">
        <f aca="false">+[1]data1cf!D739</f>
        <v>6852.52054162747</v>
      </c>
      <c r="F739" s="451" t="n">
        <f aca="false">+[1]data1cf!E739</f>
        <v>6831.92319709262</v>
      </c>
      <c r="G739" s="451" t="n">
        <f aca="false">+[1]data1cf!F739</f>
        <v>6856.38678335856</v>
      </c>
      <c r="H739" s="451" t="n">
        <f aca="false">+[1]data1cf!G739</f>
        <v>6697.38334801758</v>
      </c>
      <c r="I739" s="451" t="n">
        <f aca="false">+[1]data1cf!H739</f>
        <v>6674.73547870915</v>
      </c>
      <c r="J739" s="451" t="n">
        <f aca="false">+[1]data1cf!I739</f>
        <v>6847.88536169487</v>
      </c>
      <c r="K739" s="451" t="n">
        <f aca="false">+[1]data1cf!J739</f>
        <v>7070.31777080032</v>
      </c>
      <c r="L739" s="451" t="n">
        <f aca="false">+[1]data1cf!K739</f>
        <v>7193.85938792351</v>
      </c>
      <c r="M739" s="451" t="n">
        <f aca="false">+[1]data1cf!L739</f>
        <v>7372.645997605</v>
      </c>
      <c r="N739" s="451" t="n">
        <f aca="false">+[1]data1cf!M739</f>
        <v>7528.95214436153</v>
      </c>
      <c r="O739" s="451" t="n">
        <f aca="false">+[1]data1cf!N739</f>
        <v>7740.33765252537</v>
      </c>
      <c r="P739" s="451" t="n">
        <f aca="false">+[1]data1cf!O739</f>
        <v>8926.0264062563</v>
      </c>
      <c r="Q739" s="451" t="n">
        <f aca="false">+[1]data1cf!P739</f>
        <v>10103.5934591086</v>
      </c>
      <c r="R739" s="451" t="n">
        <f aca="false">+[1]data1cf!Q739</f>
        <v>8335.30442598963</v>
      </c>
      <c r="S739" s="451" t="n">
        <f aca="false">+[1]data1cf!R739</f>
        <v>6569.88649066252</v>
      </c>
      <c r="T739" s="451" t="n">
        <f aca="false">+[1]data1cf!S739</f>
        <v>6606.10759543922</v>
      </c>
      <c r="U739" s="451" t="n">
        <f aca="false">+[1]data1cf!T739</f>
        <v>6638.88343606762</v>
      </c>
      <c r="V739" s="451" t="n">
        <f aca="false">+[1]data1cf!U739</f>
        <v>5430.90821486702</v>
      </c>
      <c r="W739" s="451" t="n">
        <f aca="false">+[1]data1cf!V739</f>
        <v>0</v>
      </c>
      <c r="X739" s="451" t="n">
        <f aca="false">+[1]data1cf!W739</f>
        <v>0</v>
      </c>
      <c r="Y739" s="451" t="n">
        <f aca="false">+[1]data1cf!X739</f>
        <v>0</v>
      </c>
      <c r="Z739" s="451" t="n">
        <f aca="false">+[1]data1cf!Y739</f>
        <v>0</v>
      </c>
      <c r="AA739" s="451" t="n">
        <f aca="false">+[1]data1cf!Z739</f>
        <v>0</v>
      </c>
      <c r="AB739" s="451"/>
      <c r="AC739" s="452" t="n">
        <f aca="false">XNPV(0.1,B739:AA739,$B$1:$AA$1)</f>
        <v>-8211.80479047552</v>
      </c>
      <c r="AD739" s="452" t="n">
        <f aca="false">SUMPRODUCT(B739:AA739,$B$1010:$AA$1010)</f>
        <v>12009.582995658</v>
      </c>
      <c r="AE739" s="453" t="n">
        <f aca="false">SUMPRODUCT(B739:AA739,$B$1012:$AA$1012)</f>
        <v>2236.30897008892</v>
      </c>
      <c r="AF739" s="454" t="n">
        <f aca="false">XIRR(B739:AA739,$B$1:$AA$1)</f>
        <v>0.0822675059814464</v>
      </c>
      <c r="AG739" s="455" t="n">
        <f aca="false">1-EXP(-(1/0.25)*(AD739/ABS($AD$1010)))</f>
        <v>0.865503931993688</v>
      </c>
    </row>
    <row r="740" customFormat="false" ht="12.75" hidden="false" customHeight="false" outlineLevel="0" collapsed="false">
      <c r="A740" s="446"/>
      <c r="B740" s="451" t="n">
        <f aca="false">+[1]data1cf!A740</f>
        <v>-51517.9682894921</v>
      </c>
      <c r="C740" s="451" t="n">
        <f aca="false">+[1]data1cf!B740</f>
        <v>3040.07655453026</v>
      </c>
      <c r="D740" s="451" t="n">
        <f aca="false">+[1]data1cf!C740</f>
        <v>8087.60945523605</v>
      </c>
      <c r="E740" s="451" t="n">
        <f aca="false">+[1]data1cf!D740</f>
        <v>8056.74839694916</v>
      </c>
      <c r="F740" s="451" t="n">
        <f aca="false">+[1]data1cf!E740</f>
        <v>8037.22220559195</v>
      </c>
      <c r="G740" s="451" t="n">
        <f aca="false">+[1]data1cf!F740</f>
        <v>8061.44657145017</v>
      </c>
      <c r="H740" s="451" t="n">
        <f aca="false">+[1]data1cf!G740</f>
        <v>7921.53211615431</v>
      </c>
      <c r="I740" s="451" t="n">
        <f aca="false">+[1]data1cf!H740</f>
        <v>7900.08025473059</v>
      </c>
      <c r="J740" s="451" t="n">
        <f aca="false">+[1]data1cf!I740</f>
        <v>8038.78474582244</v>
      </c>
      <c r="K740" s="451" t="n">
        <f aca="false">+[1]data1cf!J740</f>
        <v>8224.68476217501</v>
      </c>
      <c r="L740" s="451" t="n">
        <f aca="false">+[1]data1cf!K740</f>
        <v>8315.65407433367</v>
      </c>
      <c r="M740" s="451" t="n">
        <f aca="false">+[1]data1cf!L740</f>
        <v>8458.69319633836</v>
      </c>
      <c r="N740" s="451" t="n">
        <f aca="false">+[1]data1cf!M740</f>
        <v>8583.23549035867</v>
      </c>
      <c r="O740" s="451" t="n">
        <f aca="false">+[1]data1cf!N740</f>
        <v>8759.70621664087</v>
      </c>
      <c r="P740" s="451" t="n">
        <f aca="false">+[1]data1cf!O740</f>
        <v>9719.55285195476</v>
      </c>
      <c r="Q740" s="451" t="n">
        <f aca="false">+[1]data1cf!P740</f>
        <v>10679.5970352809</v>
      </c>
      <c r="R740" s="451" t="n">
        <f aca="false">+[1]data1cf!Q740</f>
        <v>9228.59712054862</v>
      </c>
      <c r="S740" s="451" t="n">
        <f aca="false">+[1]data1cf!R740</f>
        <v>7779.83279455032</v>
      </c>
      <c r="T740" s="451" t="n">
        <f aca="false">+[1]data1cf!S740</f>
        <v>7805.43957476763</v>
      </c>
      <c r="U740" s="451" t="n">
        <f aca="false">+[1]data1cf!T740</f>
        <v>7828.10558497213</v>
      </c>
      <c r="V740" s="451" t="n">
        <f aca="false">+[1]data1cf!U740</f>
        <v>6835.1973769386</v>
      </c>
      <c r="W740" s="451" t="n">
        <f aca="false">+[1]data1cf!V740</f>
        <v>0</v>
      </c>
      <c r="X740" s="451" t="n">
        <f aca="false">+[1]data1cf!W740</f>
        <v>0</v>
      </c>
      <c r="Y740" s="451" t="n">
        <f aca="false">+[1]data1cf!X740</f>
        <v>0</v>
      </c>
      <c r="Z740" s="451" t="n">
        <f aca="false">+[1]data1cf!Y740</f>
        <v>0</v>
      </c>
      <c r="AA740" s="451" t="n">
        <f aca="false">+[1]data1cf!Z740</f>
        <v>0</v>
      </c>
      <c r="AB740" s="451"/>
      <c r="AC740" s="452" t="n">
        <f aca="false">XNPV(0.1,B740:AA740,$B$1:$AA$1)</f>
        <v>14011.0526278539</v>
      </c>
      <c r="AD740" s="452" t="n">
        <f aca="false">SUMPRODUCT(B740:AA740,$B$1010:$AA$1010)</f>
        <v>37415.6945252358</v>
      </c>
      <c r="AE740" s="453" t="n">
        <f aca="false">SUMPRODUCT(B740:AA740,$B$1012:$AA$1012)</f>
        <v>26133.7208199259</v>
      </c>
      <c r="AF740" s="454" t="n">
        <f aca="false">XIRR(B740:AA740,$B$1:$AA$1)</f>
        <v>0.134928902131266</v>
      </c>
      <c r="AG740" s="455" t="n">
        <f aca="false">1-EXP(-(1/0.25)*(AD740/ABS($AD$1010)))</f>
        <v>0.998070226122493</v>
      </c>
    </row>
    <row r="741" customFormat="false" ht="12.75" hidden="false" customHeight="false" outlineLevel="0" collapsed="false">
      <c r="A741" s="446"/>
      <c r="B741" s="451" t="n">
        <f aca="false">+[1]data1cf!A741</f>
        <v>-60633.3721917577</v>
      </c>
      <c r="C741" s="451" t="n">
        <f aca="false">+[1]data1cf!B741</f>
        <v>1180.3655234959</v>
      </c>
      <c r="D741" s="451" t="n">
        <f aca="false">+[1]data1cf!C741</f>
        <v>7130.21623831584</v>
      </c>
      <c r="E741" s="451" t="n">
        <f aca="false">+[1]data1cf!D741</f>
        <v>7096.41967486685</v>
      </c>
      <c r="F741" s="451" t="n">
        <f aca="false">+[1]data1cf!E741</f>
        <v>7076.03927709209</v>
      </c>
      <c r="G741" s="451" t="n">
        <f aca="false">+[1]data1cf!F741</f>
        <v>7100.45441268498</v>
      </c>
      <c r="H741" s="451" t="n">
        <f aca="false">+[1]data1cf!G741</f>
        <v>6945.31717730512</v>
      </c>
      <c r="I741" s="451" t="n">
        <f aca="false">+[1]data1cf!H741</f>
        <v>6922.91154229243</v>
      </c>
      <c r="J741" s="451" t="n">
        <f aca="false">+[1]data1cf!I741</f>
        <v>7089.08500367329</v>
      </c>
      <c r="K741" s="451" t="n">
        <f aca="false">+[1]data1cf!J741</f>
        <v>7304.11829899126</v>
      </c>
      <c r="L741" s="451" t="n">
        <f aca="false">+[1]data1cf!K741</f>
        <v>7421.0628614845</v>
      </c>
      <c r="M741" s="451" t="n">
        <f aca="false">+[1]data1cf!L741</f>
        <v>7592.60932867858</v>
      </c>
      <c r="N741" s="451" t="n">
        <f aca="false">+[1]data1cf!M741</f>
        <v>7742.48216124421</v>
      </c>
      <c r="O741" s="451" t="n">
        <f aca="false">+[1]data1cf!N741</f>
        <v>7946.79617957284</v>
      </c>
      <c r="P741" s="451" t="n">
        <f aca="false">+[1]data1cf!O741</f>
        <v>9086.7438414602</v>
      </c>
      <c r="Q741" s="451" t="n">
        <f aca="false">+[1]data1cf!P741</f>
        <v>10220.2547473775</v>
      </c>
      <c r="R741" s="451" t="n">
        <f aca="false">+[1]data1cf!Q741</f>
        <v>8516.22808837561</v>
      </c>
      <c r="S741" s="451" t="n">
        <f aca="false">+[1]data1cf!R741</f>
        <v>6814.94381389277</v>
      </c>
      <c r="T741" s="451" t="n">
        <f aca="false">+[1]data1cf!S741</f>
        <v>6849.01513900071</v>
      </c>
      <c r="U741" s="451" t="n">
        <f aca="false">+[1]data1cf!T741</f>
        <v>6879.74337803386</v>
      </c>
      <c r="V741" s="451" t="n">
        <f aca="false">+[1]data1cf!U741</f>
        <v>5715.32690517816</v>
      </c>
      <c r="W741" s="451" t="n">
        <f aca="false">+[1]data1cf!V741</f>
        <v>0</v>
      </c>
      <c r="X741" s="451" t="n">
        <f aca="false">+[1]data1cf!W741</f>
        <v>0</v>
      </c>
      <c r="Y741" s="451" t="n">
        <f aca="false">+[1]data1cf!X741</f>
        <v>0</v>
      </c>
      <c r="Z741" s="451" t="n">
        <f aca="false">+[1]data1cf!Y741</f>
        <v>0</v>
      </c>
      <c r="AA741" s="451" t="n">
        <f aca="false">+[1]data1cf!Z741</f>
        <v>0</v>
      </c>
      <c r="AB741" s="451"/>
      <c r="AC741" s="452" t="n">
        <f aca="false">XNPV(0.1,B741:AA741,$B$1:$AA$1)</f>
        <v>-3710.88277768464</v>
      </c>
      <c r="AD741" s="452" t="n">
        <f aca="false">SUMPRODUCT(B741:AA741,$B$1010:$AA$1010)</f>
        <v>17155.227612384</v>
      </c>
      <c r="AE741" s="453" t="n">
        <f aca="false">SUMPRODUCT(B741:AA741,$B$1012:$AA$1012)</f>
        <v>7076.38803908143</v>
      </c>
      <c r="AF741" s="454" t="n">
        <f aca="false">XIRR(B741:AA741,$B$1:$AA$1)</f>
        <v>0.0917795208424512</v>
      </c>
      <c r="AG741" s="455" t="n">
        <f aca="false">1-EXP(-(1/0.25)*(AD741/ABS($AD$1010)))</f>
        <v>0.943062926352881</v>
      </c>
    </row>
    <row r="742" customFormat="false" ht="12.75" hidden="false" customHeight="false" outlineLevel="0" collapsed="false">
      <c r="A742" s="446"/>
      <c r="B742" s="451" t="n">
        <f aca="false">+[1]data1cf!A742</f>
        <v>-61592.6027047681</v>
      </c>
      <c r="C742" s="451" t="n">
        <f aca="false">+[1]data1cf!B742</f>
        <v>984.664753077286</v>
      </c>
      <c r="D742" s="451" t="n">
        <f aca="false">+[1]data1cf!C742</f>
        <v>7029.46801075886</v>
      </c>
      <c r="E742" s="451" t="n">
        <f aca="false">+[1]data1cf!D742</f>
        <v>6995.36253876862</v>
      </c>
      <c r="F742" s="451" t="n">
        <f aca="false">+[1]data1cf!E742</f>
        <v>6974.89225130064</v>
      </c>
      <c r="G742" s="451" t="n">
        <f aca="false">+[1]data1cf!F742</f>
        <v>6999.3274619393</v>
      </c>
      <c r="H742" s="451" t="n">
        <f aca="false">+[1]data1cf!G742</f>
        <v>6842.58830575527</v>
      </c>
      <c r="I742" s="451" t="n">
        <f aca="false">+[1]data1cf!H742</f>
        <v>6820.08230341506</v>
      </c>
      <c r="J742" s="451" t="n">
        <f aca="false">+[1]data1cf!I742</f>
        <v>6989.14637444358</v>
      </c>
      <c r="K742" s="451" t="n">
        <f aca="false">+[1]data1cf!J742</f>
        <v>7207.24541763484</v>
      </c>
      <c r="L742" s="451" t="n">
        <f aca="false">+[1]data1cf!K742</f>
        <v>7326.92340291124</v>
      </c>
      <c r="M742" s="451" t="n">
        <f aca="false">+[1]data1cf!L742</f>
        <v>7501.4697498302</v>
      </c>
      <c r="N742" s="451" t="n">
        <f aca="false">+[1]data1cf!M742</f>
        <v>7654.00816098611</v>
      </c>
      <c r="O742" s="451" t="n">
        <f aca="false">+[1]data1cf!N742</f>
        <v>7861.25217952099</v>
      </c>
      <c r="P742" s="451" t="n">
        <f aca="false">+[1]data1cf!O742</f>
        <v>9020.15219963252</v>
      </c>
      <c r="Q742" s="451" t="n">
        <f aca="false">+[1]data1cf!P742</f>
        <v>10171.9173239131</v>
      </c>
      <c r="R742" s="451" t="n">
        <f aca="false">+[1]data1cf!Q742</f>
        <v>8441.26420092634</v>
      </c>
      <c r="S742" s="451" t="n">
        <f aca="false">+[1]data1cf!R742</f>
        <v>6713.40679349983</v>
      </c>
      <c r="T742" s="451" t="n">
        <f aca="false">+[1]data1cf!S742</f>
        <v>6748.36885804452</v>
      </c>
      <c r="U742" s="451" t="n">
        <f aca="false">+[1]data1cf!T742</f>
        <v>6779.94550006434</v>
      </c>
      <c r="V742" s="451" t="n">
        <f aca="false">+[1]data1cf!U742</f>
        <v>5597.4809009144</v>
      </c>
      <c r="W742" s="451" t="n">
        <f aca="false">+[1]data1cf!V742</f>
        <v>0</v>
      </c>
      <c r="X742" s="451" t="n">
        <f aca="false">+[1]data1cf!W742</f>
        <v>0</v>
      </c>
      <c r="Y742" s="451" t="n">
        <f aca="false">+[1]data1cf!X742</f>
        <v>0</v>
      </c>
      <c r="Z742" s="451" t="n">
        <f aca="false">+[1]data1cf!Y742</f>
        <v>0</v>
      </c>
      <c r="AA742" s="451" t="n">
        <f aca="false">+[1]data1cf!Z742</f>
        <v>0</v>
      </c>
      <c r="AB742" s="451"/>
      <c r="AC742" s="452" t="n">
        <f aca="false">XNPV(0.1,B742:AA742,$B$1:$AA$1)</f>
        <v>-5575.7942366676</v>
      </c>
      <c r="AD742" s="452" t="n">
        <f aca="false">SUMPRODUCT(B742:AA742,$B$1010:$AA$1010)</f>
        <v>15023.1818710191</v>
      </c>
      <c r="AE742" s="453" t="n">
        <f aca="false">SUMPRODUCT(B742:AA742,$B$1012:$AA$1012)</f>
        <v>5070.95028821697</v>
      </c>
      <c r="AF742" s="454" t="n">
        <f aca="false">XIRR(B742:AA742,$B$1:$AA$1)</f>
        <v>0.087780690273489</v>
      </c>
      <c r="AG742" s="455" t="n">
        <f aca="false">1-EXP(-(1/0.25)*(AD742/ABS($AD$1010)))</f>
        <v>0.918703059356036</v>
      </c>
    </row>
    <row r="743" customFormat="false" ht="12.75" hidden="false" customHeight="false" outlineLevel="0" collapsed="false">
      <c r="A743" s="446"/>
      <c r="B743" s="451" t="n">
        <f aca="false">+[1]data1cf!A743</f>
        <v>-57067.2344894511</v>
      </c>
      <c r="C743" s="451" t="n">
        <f aca="false">+[1]data1cf!B743</f>
        <v>1907.92358831391</v>
      </c>
      <c r="D743" s="451" t="n">
        <f aca="false">+[1]data1cf!C743</f>
        <v>7504.76859862794</v>
      </c>
      <c r="E743" s="451" t="n">
        <f aca="false">+[1]data1cf!D743</f>
        <v>7472.12046653165</v>
      </c>
      <c r="F743" s="451" t="n">
        <f aca="false">+[1]data1cf!E743</f>
        <v>7452.07425227127</v>
      </c>
      <c r="G743" s="451" t="n">
        <f aca="false">+[1]data1cf!F743</f>
        <v>7476.41475473211</v>
      </c>
      <c r="H743" s="451" t="n">
        <f aca="false">+[1]data1cf!G743</f>
        <v>7327.23299105416</v>
      </c>
      <c r="I743" s="451" t="n">
        <f aca="false">+[1]data1cf!H743</f>
        <v>7305.2004923272</v>
      </c>
      <c r="J743" s="451" t="n">
        <f aca="false">+[1]data1cf!I743</f>
        <v>7460.62751486219</v>
      </c>
      <c r="K743" s="451" t="n">
        <f aca="false">+[1]data1cf!J743</f>
        <v>7664.26325877989</v>
      </c>
      <c r="L743" s="451" t="n">
        <f aca="false">+[1]data1cf!K743</f>
        <v>7771.04575708615</v>
      </c>
      <c r="M743" s="451" t="n">
        <f aca="false">+[1]data1cf!L743</f>
        <v>7931.43955133644</v>
      </c>
      <c r="N743" s="451" t="n">
        <f aca="false">+[1]data1cf!M743</f>
        <v>8071.40254452527</v>
      </c>
      <c r="O743" s="451" t="n">
        <f aca="false">+[1]data1cf!N743</f>
        <v>8264.82368146458</v>
      </c>
      <c r="P743" s="451" t="n">
        <f aca="false">+[1]data1cf!O743</f>
        <v>9334.31203425559</v>
      </c>
      <c r="Q743" s="451" t="n">
        <f aca="false">+[1]data1cf!P743</f>
        <v>10399.959110313</v>
      </c>
      <c r="R743" s="451" t="n">
        <f aca="false">+[1]data1cf!Q743</f>
        <v>8794.92183478836</v>
      </c>
      <c r="S743" s="451" t="n">
        <f aca="false">+[1]data1cf!R743</f>
        <v>7192.42867461384</v>
      </c>
      <c r="T743" s="451" t="n">
        <f aca="false">+[1]data1cf!S743</f>
        <v>7223.1884917523</v>
      </c>
      <c r="U743" s="451" t="n">
        <f aca="false">+[1]data1cf!T743</f>
        <v>7250.76261732007</v>
      </c>
      <c r="V743" s="451" t="n">
        <f aca="false">+[1]data1cf!U743</f>
        <v>6153.44378445898</v>
      </c>
      <c r="W743" s="451" t="n">
        <f aca="false">+[1]data1cf!V743</f>
        <v>0</v>
      </c>
      <c r="X743" s="451" t="n">
        <f aca="false">+[1]data1cf!W743</f>
        <v>0</v>
      </c>
      <c r="Y743" s="451" t="n">
        <f aca="false">+[1]data1cf!X743</f>
        <v>0</v>
      </c>
      <c r="Z743" s="451" t="n">
        <f aca="false">+[1]data1cf!Y743</f>
        <v>0</v>
      </c>
      <c r="AA743" s="451" t="n">
        <f aca="false">+[1]data1cf!Z743</f>
        <v>0</v>
      </c>
      <c r="AB743" s="451"/>
      <c r="AC743" s="452" t="n">
        <f aca="false">XNPV(0.1,B743:AA743,$B$1:$AA$1)</f>
        <v>3222.31104292313</v>
      </c>
      <c r="AD743" s="452" t="n">
        <f aca="false">SUMPRODUCT(B743:AA743,$B$1010:$AA$1010)</f>
        <v>25081.5483436351</v>
      </c>
      <c r="AE743" s="453" t="n">
        <f aca="false">SUMPRODUCT(B743:AA743,$B$1012:$AA$1012)</f>
        <v>14532.0173961393</v>
      </c>
      <c r="AF743" s="454" t="n">
        <f aca="false">XIRR(B743:AA743,$B$1:$AA$1)</f>
        <v>0.107449234340391</v>
      </c>
      <c r="AG743" s="455" t="n">
        <f aca="false">1-EXP(-(1/0.25)*(AD743/ABS($AD$1010)))</f>
        <v>0.984852402247465</v>
      </c>
    </row>
    <row r="744" customFormat="false" ht="12.75" hidden="false" customHeight="false" outlineLevel="0" collapsed="false">
      <c r="A744" s="446"/>
      <c r="B744" s="451" t="n">
        <f aca="false">+[1]data1cf!A744</f>
        <v>-52127.3393251419</v>
      </c>
      <c r="C744" s="451" t="n">
        <f aca="false">+[1]data1cf!B744</f>
        <v>2915.75358989354</v>
      </c>
      <c r="D744" s="451" t="n">
        <f aca="false">+[1]data1cf!C744</f>
        <v>8023.60705859252</v>
      </c>
      <c r="E744" s="451" t="n">
        <f aca="false">+[1]data1cf!D744</f>
        <v>7992.54975976161</v>
      </c>
      <c r="F744" s="451" t="n">
        <f aca="false">+[1]data1cf!E744</f>
        <v>7972.96646411641</v>
      </c>
      <c r="G744" s="451" t="n">
        <f aca="false">+[1]data1cf!F744</f>
        <v>7997.20358306297</v>
      </c>
      <c r="H744" s="451" t="n">
        <f aca="false">+[1]data1cf!G744</f>
        <v>7856.27147442283</v>
      </c>
      <c r="I744" s="451" t="n">
        <f aca="false">+[1]data1cf!H744</f>
        <v>7834.75585257711</v>
      </c>
      <c r="J744" s="451" t="n">
        <f aca="false">+[1]data1cf!I744</f>
        <v>7975.29666327175</v>
      </c>
      <c r="K744" s="451" t="n">
        <f aca="false">+[1]data1cf!J744</f>
        <v>8163.14425940964</v>
      </c>
      <c r="L744" s="451" t="n">
        <f aca="false">+[1]data1cf!K744</f>
        <v>8255.85003496229</v>
      </c>
      <c r="M744" s="451" t="n">
        <f aca="false">+[1]data1cf!L744</f>
        <v>8400.7948926478</v>
      </c>
      <c r="N744" s="451" t="n">
        <f aca="false">+[1]data1cf!M744</f>
        <v>8527.03055063449</v>
      </c>
      <c r="O744" s="451" t="n">
        <f aca="false">+[1]data1cf!N744</f>
        <v>8705.36262018706</v>
      </c>
      <c r="P744" s="451" t="n">
        <f aca="false">+[1]data1cf!O744</f>
        <v>9677.24913330135</v>
      </c>
      <c r="Q744" s="451" t="n">
        <f aca="false">+[1]data1cf!P744</f>
        <v>10648.8896866325</v>
      </c>
      <c r="R744" s="451" t="n">
        <f aca="false">+[1]data1cf!Q744</f>
        <v>9180.97475959189</v>
      </c>
      <c r="S744" s="451" t="n">
        <f aca="false">+[1]data1cf!R744</f>
        <v>7715.32930093286</v>
      </c>
      <c r="T744" s="451" t="n">
        <f aca="false">+[1]data1cf!S744</f>
        <v>7741.50194181214</v>
      </c>
      <c r="U744" s="451" t="n">
        <f aca="false">+[1]data1cf!T744</f>
        <v>7764.70691757249</v>
      </c>
      <c r="V744" s="451" t="n">
        <f aca="false">+[1]data1cf!U744</f>
        <v>6760.333263786</v>
      </c>
      <c r="W744" s="451" t="n">
        <f aca="false">+[1]data1cf!V744</f>
        <v>0</v>
      </c>
      <c r="X744" s="451" t="n">
        <f aca="false">+[1]data1cf!W744</f>
        <v>0</v>
      </c>
      <c r="Y744" s="451" t="n">
        <f aca="false">+[1]data1cf!X744</f>
        <v>0</v>
      </c>
      <c r="Z744" s="451" t="n">
        <f aca="false">+[1]data1cf!Y744</f>
        <v>0</v>
      </c>
      <c r="AA744" s="451" t="n">
        <f aca="false">+[1]data1cf!Z744</f>
        <v>0</v>
      </c>
      <c r="AB744" s="451"/>
      <c r="AC744" s="452" t="n">
        <f aca="false">XNPV(0.1,B744:AA744,$B$1:$AA$1)</f>
        <v>12826.3290272783</v>
      </c>
      <c r="AD744" s="452" t="n">
        <f aca="false">SUMPRODUCT(B744:AA744,$B$1010:$AA$1010)</f>
        <v>36061.268343159</v>
      </c>
      <c r="AE744" s="453" t="n">
        <f aca="false">SUMPRODUCT(B744:AA744,$B$1012:$AA$1012)</f>
        <v>24859.7249840968</v>
      </c>
      <c r="AF744" s="454" t="n">
        <f aca="false">XIRR(B744:AA744,$B$1:$AA$1)</f>
        <v>0.13169269397788</v>
      </c>
      <c r="AG744" s="455" t="n">
        <f aca="false">1-EXP(-(1/0.25)*(AD744/ABS($AD$1010)))</f>
        <v>0.997580255577068</v>
      </c>
    </row>
    <row r="745" customFormat="false" ht="12.75" hidden="false" customHeight="false" outlineLevel="0" collapsed="false">
      <c r="A745" s="446"/>
      <c r="B745" s="451" t="n">
        <f aca="false">+[1]data1cf!A745</f>
        <v>-49107.5074934472</v>
      </c>
      <c r="C745" s="451" t="n">
        <f aca="false">+[1]data1cf!B745</f>
        <v>3531.85515044813</v>
      </c>
      <c r="D745" s="451" t="n">
        <f aca="false">+[1]data1cf!C745</f>
        <v>8340.78077276943</v>
      </c>
      <c r="E745" s="451" t="n">
        <f aca="false">+[1]data1cf!D745</f>
        <v>8310.69597411794</v>
      </c>
      <c r="F745" s="451" t="n">
        <f aca="false">+[1]data1cf!E745</f>
        <v>8291.39566754909</v>
      </c>
      <c r="G745" s="451" t="n">
        <f aca="false">+[1]data1cf!F745</f>
        <v>8315.56958660635</v>
      </c>
      <c r="H745" s="451" t="n">
        <f aca="false">+[1]data1cf!G745</f>
        <v>8179.68061553396</v>
      </c>
      <c r="I745" s="451" t="n">
        <f aca="false">+[1]data1cf!H745</f>
        <v>8158.48096825996</v>
      </c>
      <c r="J745" s="451" t="n">
        <f aca="false">+[1]data1cf!I745</f>
        <v>8289.92161490789</v>
      </c>
      <c r="K745" s="451" t="n">
        <f aca="false">+[1]data1cf!J745</f>
        <v>8468.11768006322</v>
      </c>
      <c r="L745" s="451" t="n">
        <f aca="false">+[1]data1cf!K745</f>
        <v>8552.21814436058</v>
      </c>
      <c r="M745" s="451" t="n">
        <f aca="false">+[1]data1cf!L745</f>
        <v>8687.71883595504</v>
      </c>
      <c r="N745" s="451" t="n">
        <f aca="false">+[1]data1cf!M745</f>
        <v>8805.5627685247</v>
      </c>
      <c r="O745" s="451" t="n">
        <f aca="false">+[1]data1cf!N745</f>
        <v>8974.67066539962</v>
      </c>
      <c r="P745" s="451" t="n">
        <f aca="false">+[1]data1cf!O745</f>
        <v>9886.89171346171</v>
      </c>
      <c r="Q745" s="451" t="n">
        <f aca="false">+[1]data1cf!P745</f>
        <v>10801.0646727908</v>
      </c>
      <c r="R745" s="451" t="n">
        <f aca="false">+[1]data1cf!Q745</f>
        <v>9416.9746891984</v>
      </c>
      <c r="S745" s="451" t="n">
        <f aca="false">+[1]data1cf!R745</f>
        <v>8034.98627818616</v>
      </c>
      <c r="T745" s="451" t="n">
        <f aca="false">+[1]data1cf!S745</f>
        <v>8058.35470957834</v>
      </c>
      <c r="U745" s="451" t="n">
        <f aca="false">+[1]data1cf!T745</f>
        <v>8078.88875868396</v>
      </c>
      <c r="V745" s="451" t="n">
        <f aca="false">+[1]data1cf!U745</f>
        <v>7131.3338836441</v>
      </c>
      <c r="W745" s="451" t="n">
        <f aca="false">+[1]data1cf!V745</f>
        <v>0</v>
      </c>
      <c r="X745" s="451" t="n">
        <f aca="false">+[1]data1cf!W745</f>
        <v>0</v>
      </c>
      <c r="Y745" s="451" t="n">
        <f aca="false">+[1]data1cf!X745</f>
        <v>0</v>
      </c>
      <c r="Z745" s="451" t="n">
        <f aca="false">+[1]data1cf!Y745</f>
        <v>0</v>
      </c>
      <c r="AA745" s="451" t="n">
        <f aca="false">+[1]data1cf!Z745</f>
        <v>0</v>
      </c>
      <c r="AB745" s="451"/>
      <c r="AC745" s="452" t="n">
        <f aca="false">XNPV(0.1,B745:AA745,$B$1:$AA$1)</f>
        <v>18697.4089301207</v>
      </c>
      <c r="AD745" s="452" t="n">
        <f aca="false">SUMPRODUCT(B745:AA745,$B$1010:$AA$1010)</f>
        <v>42773.3354730884</v>
      </c>
      <c r="AE745" s="453" t="n">
        <f aca="false">SUMPRODUCT(B745:AA745,$B$1012:$AA$1012)</f>
        <v>31173.2071704966</v>
      </c>
      <c r="AF745" s="454" t="n">
        <f aca="false">XIRR(B745:AA745,$B$1:$AA$1)</f>
        <v>0.148355433429916</v>
      </c>
      <c r="AG745" s="455" t="n">
        <f aca="false">1-EXP(-(1/0.25)*(AD745/ABS($AD$1010)))</f>
        <v>0.999211481786804</v>
      </c>
    </row>
    <row r="746" customFormat="false" ht="12.75" hidden="false" customHeight="false" outlineLevel="0" collapsed="false">
      <c r="A746" s="446"/>
      <c r="B746" s="451" t="n">
        <f aca="false">+[1]data1cf!A746</f>
        <v>-56393.0337335946</v>
      </c>
      <c r="C746" s="451" t="n">
        <f aca="false">+[1]data1cf!B746</f>
        <v>2045.47301522261</v>
      </c>
      <c r="D746" s="451" t="n">
        <f aca="false">+[1]data1cf!C746</f>
        <v>7575.58007746314</v>
      </c>
      <c r="E746" s="451" t="n">
        <f aca="false">+[1]data1cf!D746</f>
        <v>7543.14906353521</v>
      </c>
      <c r="F746" s="451" t="n">
        <f aca="false">+[1]data1cf!E746</f>
        <v>7523.1660287695</v>
      </c>
      <c r="G746" s="451" t="n">
        <f aca="false">+[1]data1cf!F746</f>
        <v>7547.49242136746</v>
      </c>
      <c r="H746" s="451" t="n">
        <f aca="false">+[1]data1cf!G746</f>
        <v>7399.43657706167</v>
      </c>
      <c r="I746" s="451" t="n">
        <f aca="false">+[1]data1cf!H746</f>
        <v>7377.47462209578</v>
      </c>
      <c r="J746" s="451" t="n">
        <f aca="false">+[1]data1cf!I746</f>
        <v>7530.86996279525</v>
      </c>
      <c r="K746" s="451" t="n">
        <f aca="false">+[1]data1cf!J746</f>
        <v>7732.35092795496</v>
      </c>
      <c r="L746" s="451" t="n">
        <f aca="false">+[1]data1cf!K746</f>
        <v>7837.21222412945</v>
      </c>
      <c r="M746" s="451" t="n">
        <f aca="false">+[1]data1cf!L746</f>
        <v>7995.49753543369</v>
      </c>
      <c r="N746" s="451" t="n">
        <f aca="false">+[1]data1cf!M746</f>
        <v>8133.58701117704</v>
      </c>
      <c r="O746" s="451" t="n">
        <f aca="false">+[1]data1cf!N746</f>
        <v>8324.9487803972</v>
      </c>
      <c r="P746" s="451" t="n">
        <f aca="false">+[1]data1cf!O746</f>
        <v>9381.11635776803</v>
      </c>
      <c r="Q746" s="451" t="n">
        <f aca="false">+[1]data1cf!P746</f>
        <v>10433.9333500748</v>
      </c>
      <c r="R746" s="451" t="n">
        <f aca="false">+[1]data1cf!Q746</f>
        <v>8847.61063992407</v>
      </c>
      <c r="S746" s="451" t="n">
        <f aca="false">+[1]data1cf!R746</f>
        <v>7263.79456109038</v>
      </c>
      <c r="T746" s="451" t="n">
        <f aca="false">+[1]data1cf!S746</f>
        <v>7293.92831682504</v>
      </c>
      <c r="U746" s="451" t="n">
        <f aca="false">+[1]data1cf!T746</f>
        <v>7320.90613740969</v>
      </c>
      <c r="V746" s="451" t="n">
        <f aca="false">+[1]data1cf!U746</f>
        <v>6236.27253528751</v>
      </c>
      <c r="W746" s="451" t="n">
        <f aca="false">+[1]data1cf!V746</f>
        <v>0</v>
      </c>
      <c r="X746" s="451" t="n">
        <f aca="false">+[1]data1cf!W746</f>
        <v>0</v>
      </c>
      <c r="Y746" s="451" t="n">
        <f aca="false">+[1]data1cf!X746</f>
        <v>0</v>
      </c>
      <c r="Z746" s="451" t="n">
        <f aca="false">+[1]data1cf!Y746</f>
        <v>0</v>
      </c>
      <c r="AA746" s="451" t="n">
        <f aca="false">+[1]data1cf!Z746</f>
        <v>0</v>
      </c>
      <c r="AB746" s="451"/>
      <c r="AC746" s="452" t="n">
        <f aca="false">XNPV(0.1,B746:AA746,$B$1:$AA$1)</f>
        <v>4533.0749293906</v>
      </c>
      <c r="AD746" s="452" t="n">
        <f aca="false">SUMPRODUCT(B746:AA746,$B$1010:$AA$1010)</f>
        <v>26580.0691171639</v>
      </c>
      <c r="AE746" s="453" t="n">
        <f aca="false">SUMPRODUCT(B746:AA746,$B$1012:$AA$1012)</f>
        <v>15941.5510057538</v>
      </c>
      <c r="AF746" s="454" t="n">
        <f aca="false">XIRR(B746:AA746,$B$1:$AA$1)</f>
        <v>0.110569387714976</v>
      </c>
      <c r="AG746" s="455" t="n">
        <f aca="false">1-EXP(-(1/0.25)*(AD746/ABS($AD$1010)))</f>
        <v>0.988206935199386</v>
      </c>
    </row>
    <row r="747" customFormat="false" ht="12.75" hidden="false" customHeight="false" outlineLevel="0" collapsed="false">
      <c r="A747" s="446"/>
      <c r="B747" s="451" t="n">
        <f aca="false">+[1]data1cf!A747</f>
        <v>-57594.6438850632</v>
      </c>
      <c r="C747" s="451" t="n">
        <f aca="false">+[1]data1cf!B747</f>
        <v>1800.32231453522</v>
      </c>
      <c r="D747" s="451" t="n">
        <f aca="false">+[1]data1cf!C747</f>
        <v>7449.37465412334</v>
      </c>
      <c r="E747" s="451" t="n">
        <f aca="false">+[1]data1cf!D747</f>
        <v>7416.55667623418</v>
      </c>
      <c r="F747" s="451" t="n">
        <f aca="false">+[1]data1cf!E747</f>
        <v>7396.46103832835</v>
      </c>
      <c r="G747" s="451" t="n">
        <f aca="false">+[1]data1cf!F747</f>
        <v>7420.81257856125</v>
      </c>
      <c r="H747" s="451" t="n">
        <f aca="false">+[1]data1cf!G747</f>
        <v>7270.75003797755</v>
      </c>
      <c r="I747" s="451" t="n">
        <f aca="false">+[1]data1cf!H747</f>
        <v>7248.66235473465</v>
      </c>
      <c r="J747" s="451" t="n">
        <f aca="false">+[1]data1cf!I747</f>
        <v>7405.67870816199</v>
      </c>
      <c r="K747" s="451" t="n">
        <f aca="false">+[1]data1cf!J747</f>
        <v>7611.00007843437</v>
      </c>
      <c r="L747" s="451" t="n">
        <f aca="false">+[1]data1cf!K747</f>
        <v>7719.28548228677</v>
      </c>
      <c r="M747" s="451" t="n">
        <f aca="false">+[1]data1cf!L747</f>
        <v>7881.32868690417</v>
      </c>
      <c r="N747" s="451" t="n">
        <f aca="false">+[1]data1cf!M747</f>
        <v>8022.75728317191</v>
      </c>
      <c r="O747" s="451" t="n">
        <f aca="false">+[1]data1cf!N747</f>
        <v>8217.78940893711</v>
      </c>
      <c r="P747" s="451" t="n">
        <f aca="false">+[1]data1cf!O747</f>
        <v>9297.69825154873</v>
      </c>
      <c r="Q747" s="451" t="n">
        <f aca="false">+[1]data1cf!P747</f>
        <v>10373.3819623292</v>
      </c>
      <c r="R747" s="451" t="n">
        <f aca="false">+[1]data1cf!Q747</f>
        <v>8753.70477795364</v>
      </c>
      <c r="S747" s="451" t="n">
        <f aca="false">+[1]data1cf!R747</f>
        <v>7136.60103169449</v>
      </c>
      <c r="T747" s="451" t="n">
        <f aca="false">+[1]data1cf!S747</f>
        <v>7167.85060008838</v>
      </c>
      <c r="U747" s="451" t="n">
        <f aca="false">+[1]data1cf!T747</f>
        <v>7195.89119925178</v>
      </c>
      <c r="V747" s="451" t="n">
        <f aca="false">+[1]data1cf!U747</f>
        <v>6088.64904634228</v>
      </c>
      <c r="W747" s="451" t="n">
        <f aca="false">+[1]data1cf!V747</f>
        <v>0</v>
      </c>
      <c r="X747" s="451" t="n">
        <f aca="false">+[1]data1cf!W747</f>
        <v>0</v>
      </c>
      <c r="Y747" s="451" t="n">
        <f aca="false">+[1]data1cf!X747</f>
        <v>0</v>
      </c>
      <c r="Z747" s="451" t="n">
        <f aca="false">+[1]data1cf!Y747</f>
        <v>0</v>
      </c>
      <c r="AA747" s="451" t="n">
        <f aca="false">+[1]data1cf!Z747</f>
        <v>0</v>
      </c>
      <c r="AB747" s="451"/>
      <c r="AC747" s="452" t="n">
        <f aca="false">XNPV(0.1,B747:AA747,$B$1:$AA$1)</f>
        <v>2196.93516912464</v>
      </c>
      <c r="AD747" s="452" t="n">
        <f aca="false">SUMPRODUCT(B747:AA747,$B$1010:$AA$1010)</f>
        <v>23909.2952296869</v>
      </c>
      <c r="AE747" s="453" t="n">
        <f aca="false">SUMPRODUCT(B747:AA747,$B$1012:$AA$1012)</f>
        <v>13429.376583764</v>
      </c>
      <c r="AF747" s="454" t="n">
        <f aca="false">XIRR(B747:AA747,$B$1:$AA$1)</f>
        <v>0.105045512236781</v>
      </c>
      <c r="AG747" s="455" t="n">
        <f aca="false">1-EXP(-(1/0.25)*(AD747/ABS($AD$1010)))</f>
        <v>0.981575731443908</v>
      </c>
    </row>
    <row r="748" customFormat="false" ht="12.75" hidden="false" customHeight="false" outlineLevel="0" collapsed="false">
      <c r="A748" s="446"/>
      <c r="B748" s="451" t="n">
        <f aca="false">+[1]data1cf!A748</f>
        <v>-50659.8824763137</v>
      </c>
      <c r="C748" s="451" t="n">
        <f aca="false">+[1]data1cf!B748</f>
        <v>3215.14193500619</v>
      </c>
      <c r="D748" s="451" t="n">
        <f aca="false">+[1]data1cf!C748</f>
        <v>8177.73442894877</v>
      </c>
      <c r="E748" s="451" t="n">
        <f aca="false">+[1]data1cf!D748</f>
        <v>8147.1497067805</v>
      </c>
      <c r="F748" s="451" t="n">
        <f aca="false">+[1]data1cf!E748</f>
        <v>8127.70392682537</v>
      </c>
      <c r="G748" s="451" t="n">
        <f aca="false">+[1]data1cf!F748</f>
        <v>8151.91033442257</v>
      </c>
      <c r="H748" s="451" t="n">
        <f aca="false">+[1]data1cf!G748</f>
        <v>8013.42888766556</v>
      </c>
      <c r="I748" s="451" t="n">
        <f aca="false">+[1]data1cf!H748</f>
        <v>7992.06681047899</v>
      </c>
      <c r="J748" s="451" t="n">
        <f aca="false">+[1]data1cf!I748</f>
        <v>8128.1854881543</v>
      </c>
      <c r="K748" s="451" t="n">
        <f aca="false">+[1]data1cf!J748</f>
        <v>8311.3430200663</v>
      </c>
      <c r="L748" s="451" t="n">
        <f aca="false">+[1]data1cf!K748</f>
        <v>8399.86713132713</v>
      </c>
      <c r="M748" s="451" t="n">
        <f aca="false">+[1]data1cf!L748</f>
        <v>8540.22269166624</v>
      </c>
      <c r="N748" s="451" t="n">
        <f aca="false">+[1]data1cf!M748</f>
        <v>8662.38047524698</v>
      </c>
      <c r="O748" s="451" t="n">
        <f aca="false">+[1]data1cf!N748</f>
        <v>8836.2301510356</v>
      </c>
      <c r="P748" s="451" t="n">
        <f aca="false">+[1]data1cf!O748</f>
        <v>9779.12283263569</v>
      </c>
      <c r="Q748" s="451" t="n">
        <f aca="false">+[1]data1cf!P748</f>
        <v>10722.8375877423</v>
      </c>
      <c r="R748" s="451" t="n">
        <f aca="false">+[1]data1cf!Q748</f>
        <v>9295.65654729584</v>
      </c>
      <c r="S748" s="451" t="n">
        <f aca="false">+[1]data1cf!R748</f>
        <v>7870.66338795811</v>
      </c>
      <c r="T748" s="451" t="n">
        <f aca="false">+[1]data1cf!S748</f>
        <v>7895.47335149417</v>
      </c>
      <c r="U748" s="451" t="n">
        <f aca="false">+[1]data1cf!T748</f>
        <v>7917.38041736063</v>
      </c>
      <c r="V748" s="451" t="n">
        <f aca="false">+[1]data1cf!U748</f>
        <v>6940.61727656323</v>
      </c>
      <c r="W748" s="451" t="n">
        <f aca="false">+[1]data1cf!V748</f>
        <v>0</v>
      </c>
      <c r="X748" s="451" t="n">
        <f aca="false">+[1]data1cf!W748</f>
        <v>0</v>
      </c>
      <c r="Y748" s="451" t="n">
        <f aca="false">+[1]data1cf!X748</f>
        <v>0</v>
      </c>
      <c r="Z748" s="451" t="n">
        <f aca="false">+[1]data1cf!Y748</f>
        <v>0</v>
      </c>
      <c r="AA748" s="451" t="n">
        <f aca="false">+[1]data1cf!Z748</f>
        <v>0</v>
      </c>
      <c r="AB748" s="451"/>
      <c r="AC748" s="452" t="n">
        <f aca="false">XNPV(0.1,B748:AA748,$B$1:$AA$1)</f>
        <v>15679.3211452562</v>
      </c>
      <c r="AD748" s="452" t="n">
        <f aca="false">SUMPRODUCT(B748:AA748,$B$1010:$AA$1010)</f>
        <v>39322.9297298072</v>
      </c>
      <c r="AE748" s="453" t="n">
        <f aca="false">SUMPRODUCT(B748:AA748,$B$1012:$AA$1012)</f>
        <v>27927.6980338372</v>
      </c>
      <c r="AF748" s="454" t="n">
        <f aca="false">XIRR(B748:AA748,$B$1:$AA$1)</f>
        <v>0.1395904421482</v>
      </c>
      <c r="AG748" s="455" t="n">
        <f aca="false">1-EXP(-(1/0.25)*(AD748/ABS($AD$1010)))</f>
        <v>0.998596742807559</v>
      </c>
    </row>
    <row r="749" customFormat="false" ht="12.75" hidden="false" customHeight="false" outlineLevel="0" collapsed="false">
      <c r="A749" s="446"/>
      <c r="B749" s="451" t="n">
        <f aca="false">+[1]data1cf!A749</f>
        <v>-50233.1985413197</v>
      </c>
      <c r="C749" s="451" t="n">
        <f aca="false">+[1]data1cf!B749</f>
        <v>3302.19335139778</v>
      </c>
      <c r="D749" s="451" t="n">
        <f aca="false">+[1]data1cf!C749</f>
        <v>8222.5491524116</v>
      </c>
      <c r="E749" s="451" t="n">
        <f aca="false">+[1]data1cf!D749</f>
        <v>8192.1018386245</v>
      </c>
      <c r="F749" s="451" t="n">
        <f aca="false">+[1]data1cf!E749</f>
        <v>8172.69604331069</v>
      </c>
      <c r="G749" s="451" t="n">
        <f aca="false">+[1]data1cf!F749</f>
        <v>8196.89352114657</v>
      </c>
      <c r="H749" s="451" t="n">
        <f aca="false">+[1]data1cf!G749</f>
        <v>8059.12463916205</v>
      </c>
      <c r="I749" s="451" t="n">
        <f aca="false">+[1]data1cf!H749</f>
        <v>8037.80720726739</v>
      </c>
      <c r="J749" s="451" t="n">
        <f aca="false">+[1]data1cf!I749</f>
        <v>8172.64008691786</v>
      </c>
      <c r="K749" s="451" t="n">
        <f aca="false">+[1]data1cf!J749</f>
        <v>8354.43391599875</v>
      </c>
      <c r="L749" s="451" t="n">
        <f aca="false">+[1]data1cf!K749</f>
        <v>8441.74214893493</v>
      </c>
      <c r="M749" s="451" t="n">
        <f aca="false">+[1]data1cf!L749</f>
        <v>8580.76330584529</v>
      </c>
      <c r="N749" s="451" t="n">
        <f aca="false">+[1]data1cf!M749</f>
        <v>8701.73538948581</v>
      </c>
      <c r="O749" s="451" t="n">
        <f aca="false">+[1]data1cf!N749</f>
        <v>8874.28174558163</v>
      </c>
      <c r="P749" s="451" t="n">
        <f aca="false">+[1]data1cf!O749</f>
        <v>9808.74405859479</v>
      </c>
      <c r="Q749" s="451" t="n">
        <f aca="false">+[1]data1cf!P749</f>
        <v>10744.3389909728</v>
      </c>
      <c r="R749" s="451" t="n">
        <f aca="false">+[1]data1cf!Q749</f>
        <v>9329.00190698307</v>
      </c>
      <c r="S749" s="451" t="n">
        <f aca="false">+[1]data1cf!R749</f>
        <v>7915.8289814429</v>
      </c>
      <c r="T749" s="451" t="n">
        <f aca="false">+[1]data1cf!S749</f>
        <v>7940.24272717439</v>
      </c>
      <c r="U749" s="451" t="n">
        <f aca="false">+[1]data1cf!T749</f>
        <v>7961.7724072927</v>
      </c>
      <c r="V749" s="451" t="n">
        <f aca="false">+[1]data1cf!U749</f>
        <v>6993.03741556067</v>
      </c>
      <c r="W749" s="451" t="n">
        <f aca="false">+[1]data1cf!V749</f>
        <v>0</v>
      </c>
      <c r="X749" s="451" t="n">
        <f aca="false">+[1]data1cf!W749</f>
        <v>0</v>
      </c>
      <c r="Y749" s="451" t="n">
        <f aca="false">+[1]data1cf!X749</f>
        <v>0</v>
      </c>
      <c r="Z749" s="451" t="n">
        <f aca="false">+[1]data1cf!Y749</f>
        <v>0</v>
      </c>
      <c r="AA749" s="451" t="n">
        <f aca="false">+[1]data1cf!Z749</f>
        <v>0</v>
      </c>
      <c r="AB749" s="451"/>
      <c r="AC749" s="452" t="n">
        <f aca="false">XNPV(0.1,B749:AA749,$B$1:$AA$1)</f>
        <v>16508.8691516442</v>
      </c>
      <c r="AD749" s="452" t="n">
        <f aca="false">SUMPRODUCT(B749:AA749,$B$1010:$AA$1010)</f>
        <v>40271.3041342638</v>
      </c>
      <c r="AE749" s="453" t="n">
        <f aca="false">SUMPRODUCT(B749:AA749,$B$1012:$AA$1012)</f>
        <v>28819.7548015467</v>
      </c>
      <c r="AF749" s="454" t="n">
        <f aca="false">XIRR(B749:AA749,$B$1:$AA$1)</f>
        <v>0.141955788919332</v>
      </c>
      <c r="AG749" s="455" t="n">
        <f aca="false">1-EXP(-(1/0.25)*(AD749/ABS($AD$1010)))</f>
        <v>0.998802341239409</v>
      </c>
    </row>
    <row r="750" customFormat="false" ht="12.75" hidden="false" customHeight="false" outlineLevel="0" collapsed="false">
      <c r="A750" s="446"/>
      <c r="B750" s="451" t="n">
        <f aca="false">+[1]data1cf!A750</f>
        <v>-65432.3590596576</v>
      </c>
      <c r="C750" s="451" t="n">
        <f aca="false">+[1]data1cf!B750</f>
        <v>201.283421187249</v>
      </c>
      <c r="D750" s="451" t="n">
        <f aca="false">+[1]data1cf!C750</f>
        <v>6626.17741297373</v>
      </c>
      <c r="E750" s="451" t="n">
        <f aca="false">+[1]data1cf!D750</f>
        <v>6590.8353940656</v>
      </c>
      <c r="F750" s="451" t="n">
        <f aca="false">+[1]data1cf!E750</f>
        <v>6570.0052822217</v>
      </c>
      <c r="G750" s="451" t="n">
        <f aca="false">+[1]data1cf!F750</f>
        <v>6594.52085236048</v>
      </c>
      <c r="H750" s="451" t="n">
        <f aca="false">+[1]data1cf!G750</f>
        <v>6431.36927965674</v>
      </c>
      <c r="I750" s="451" t="n">
        <f aca="false">+[1]data1cf!H750</f>
        <v>6408.46151144432</v>
      </c>
      <c r="J750" s="451" t="n">
        <f aca="false">+[1]data1cf!I750</f>
        <v>6589.09656214204</v>
      </c>
      <c r="K750" s="451" t="n">
        <f aca="false">+[1]data1cf!J750</f>
        <v>6819.46765539774</v>
      </c>
      <c r="L750" s="451" t="n">
        <f aca="false">+[1]data1cf!K750</f>
        <v>6950.08740843466</v>
      </c>
      <c r="M750" s="451" t="n">
        <f aca="false">+[1]data1cf!L750</f>
        <v>7136.64213819935</v>
      </c>
      <c r="N750" s="451" t="n">
        <f aca="false">+[1]data1cf!M750</f>
        <v>7299.85073988057</v>
      </c>
      <c r="O750" s="451" t="n">
        <f aca="false">+[1]data1cf!N750</f>
        <v>7518.82341670888</v>
      </c>
      <c r="P750" s="451" t="n">
        <f aca="false">+[1]data1cf!O750</f>
        <v>8753.58886952336</v>
      </c>
      <c r="Q750" s="451" t="n">
        <f aca="false">+[1]data1cf!P750</f>
        <v>9978.42480422259</v>
      </c>
      <c r="R750" s="451" t="n">
        <f aca="false">+[1]data1cf!Q750</f>
        <v>8141.18715029418</v>
      </c>
      <c r="S750" s="451" t="n">
        <f aca="false">+[1]data1cf!R750</f>
        <v>6306.95869367161</v>
      </c>
      <c r="T750" s="451" t="n">
        <f aca="false">+[1]data1cf!S750</f>
        <v>6345.48634789104</v>
      </c>
      <c r="U750" s="451" t="n">
        <f aca="false">+[1]data1cf!T750</f>
        <v>6380.45910869082</v>
      </c>
      <c r="V750" s="451" t="n">
        <f aca="false">+[1]data1cf!U750</f>
        <v>5125.74867635264</v>
      </c>
      <c r="W750" s="451" t="n">
        <f aca="false">+[1]data1cf!V750</f>
        <v>0</v>
      </c>
      <c r="X750" s="451" t="n">
        <f aca="false">+[1]data1cf!W750</f>
        <v>0</v>
      </c>
      <c r="Y750" s="451" t="n">
        <f aca="false">+[1]data1cf!X750</f>
        <v>0</v>
      </c>
      <c r="Z750" s="451" t="n">
        <f aca="false">+[1]data1cf!Y750</f>
        <v>0</v>
      </c>
      <c r="AA750" s="451" t="n">
        <f aca="false">+[1]data1cf!Z750</f>
        <v>0</v>
      </c>
      <c r="AB750" s="451"/>
      <c r="AC750" s="452" t="n">
        <f aca="false">XNPV(0.1,B750:AA750,$B$1:$AA$1)</f>
        <v>-13040.950451791</v>
      </c>
      <c r="AD750" s="452" t="n">
        <f aca="false">SUMPRODUCT(B750:AA750,$B$1010:$AA$1010)</f>
        <v>6488.69920675496</v>
      </c>
      <c r="AE750" s="453" t="n">
        <f aca="false">SUMPRODUCT(B750:AA750,$B$1012:$AA$1012)</f>
        <v>-2956.72631690906</v>
      </c>
      <c r="AF750" s="454" t="n">
        <f aca="false">XIRR(B750:AA750,$B$1:$AA$1)</f>
        <v>0.0725527410496226</v>
      </c>
      <c r="AG750" s="455" t="n">
        <f aca="false">1-EXP(-(1/0.25)*(AD750/ABS($AD$1010)))</f>
        <v>0.661742461278933</v>
      </c>
    </row>
    <row r="751" customFormat="false" ht="12.75" hidden="false" customHeight="false" outlineLevel="0" collapsed="false">
      <c r="A751" s="446"/>
      <c r="B751" s="451" t="n">
        <f aca="false">+[1]data1cf!A751</f>
        <v>-58523.2685571688</v>
      </c>
      <c r="C751" s="451" t="n">
        <f aca="false">+[1]data1cf!B751</f>
        <v>1610.86570186927</v>
      </c>
      <c r="D751" s="451" t="n">
        <f aca="false">+[1]data1cf!C751</f>
        <v>7351.8409659104</v>
      </c>
      <c r="E751" s="451" t="n">
        <f aca="false">+[1]data1cf!D751</f>
        <v>7318.72393571945</v>
      </c>
      <c r="F751" s="451" t="n">
        <f aca="false">+[1]data1cf!E751</f>
        <v>7298.54127620022</v>
      </c>
      <c r="G751" s="451" t="n">
        <f aca="false">+[1]data1cf!F751</f>
        <v>7322.91225095124</v>
      </c>
      <c r="H751" s="451" t="n">
        <f aca="false">+[1]data1cf!G751</f>
        <v>7171.29890150426</v>
      </c>
      <c r="I751" s="451" t="n">
        <f aca="false">+[1]data1cf!H751</f>
        <v>7149.11405331992</v>
      </c>
      <c r="J751" s="451" t="n">
        <f aca="false">+[1]data1cf!I751</f>
        <v>7308.92878669853</v>
      </c>
      <c r="K751" s="451" t="n">
        <f aca="false">+[1]data1cf!J751</f>
        <v>7517.21808707215</v>
      </c>
      <c r="L751" s="451" t="n">
        <f aca="false">+[1]data1cf!K751</f>
        <v>7628.14969931898</v>
      </c>
      <c r="M751" s="451" t="n">
        <f aca="false">+[1]data1cf!L751</f>
        <v>7793.09706752177</v>
      </c>
      <c r="N751" s="451" t="n">
        <f aca="false">+[1]data1cf!M751</f>
        <v>7937.10619267262</v>
      </c>
      <c r="O751" s="451" t="n">
        <f aca="false">+[1]data1cf!N751</f>
        <v>8134.97483212653</v>
      </c>
      <c r="P751" s="451" t="n">
        <f aca="false">+[1]data1cf!O751</f>
        <v>9233.23132653075</v>
      </c>
      <c r="Q751" s="451" t="n">
        <f aca="false">+[1]data1cf!P751</f>
        <v>10326.5868245534</v>
      </c>
      <c r="R751" s="451" t="n">
        <f aca="false">+[1]data1cf!Q751</f>
        <v>8681.13273770039</v>
      </c>
      <c r="S751" s="451" t="n">
        <f aca="false">+[1]data1cf!R751</f>
        <v>7038.30371838962</v>
      </c>
      <c r="T751" s="451" t="n">
        <f aca="false">+[1]data1cf!S751</f>
        <v>7070.41560570078</v>
      </c>
      <c r="U751" s="451" t="n">
        <f aca="false">+[1]data1cf!T751</f>
        <v>7099.27753814602</v>
      </c>
      <c r="V751" s="451" t="n">
        <f aca="false">+[1]data1cf!U751</f>
        <v>5974.56311435404</v>
      </c>
      <c r="W751" s="451" t="n">
        <f aca="false">+[1]data1cf!V751</f>
        <v>0</v>
      </c>
      <c r="X751" s="451" t="n">
        <f aca="false">+[1]data1cf!W751</f>
        <v>0</v>
      </c>
      <c r="Y751" s="451" t="n">
        <f aca="false">+[1]data1cf!X751</f>
        <v>0</v>
      </c>
      <c r="Z751" s="451" t="n">
        <f aca="false">+[1]data1cf!Y751</f>
        <v>0</v>
      </c>
      <c r="AA751" s="451" t="n">
        <f aca="false">+[1]data1cf!Z751</f>
        <v>0</v>
      </c>
      <c r="AB751" s="451"/>
      <c r="AC751" s="452" t="n">
        <f aca="false">XNPV(0.1,B751:AA751,$B$1:$AA$1)</f>
        <v>391.526804175061</v>
      </c>
      <c r="AD751" s="452" t="n">
        <f aca="false">SUMPRODUCT(B751:AA751,$B$1010:$AA$1010)</f>
        <v>21845.2759448172</v>
      </c>
      <c r="AE751" s="453" t="n">
        <f aca="false">SUMPRODUCT(B751:AA751,$B$1012:$AA$1012)</f>
        <v>11487.925651412</v>
      </c>
      <c r="AF751" s="454" t="n">
        <f aca="false">XIRR(B751:AA751,$B$1:$AA$1)</f>
        <v>0.100889039664888</v>
      </c>
      <c r="AG751" s="455" t="n">
        <f aca="false">1-EXP(-(1/0.25)*(AD751/ABS($AD$1010)))</f>
        <v>0.973990379015189</v>
      </c>
    </row>
    <row r="752" customFormat="false" ht="12.75" hidden="false" customHeight="false" outlineLevel="0" collapsed="false">
      <c r="A752" s="446"/>
      <c r="B752" s="451" t="n">
        <f aca="false">+[1]data1cf!A752</f>
        <v>-60357.4310725383</v>
      </c>
      <c r="C752" s="451" t="n">
        <f aca="false">+[1]data1cf!B752</f>
        <v>1236.66261672737</v>
      </c>
      <c r="D752" s="451" t="n">
        <f aca="false">+[1]data1cf!C752</f>
        <v>7159.19840505715</v>
      </c>
      <c r="E752" s="451" t="n">
        <f aca="false">+[1]data1cf!D752</f>
        <v>7125.4907050956</v>
      </c>
      <c r="F752" s="451" t="n">
        <f aca="false">+[1]data1cf!E752</f>
        <v>7105.13616582114</v>
      </c>
      <c r="G752" s="451" t="n">
        <f aca="false">+[1]data1cf!F752</f>
        <v>7129.54552644077</v>
      </c>
      <c r="H752" s="451" t="n">
        <f aca="false">+[1]data1cf!G752</f>
        <v>6974.86911441211</v>
      </c>
      <c r="I752" s="451" t="n">
        <f aca="false">+[1]data1cf!H752</f>
        <v>6952.49235199296</v>
      </c>
      <c r="J752" s="451" t="n">
        <f aca="false">+[1]data1cf!I752</f>
        <v>7117.83427387357</v>
      </c>
      <c r="K752" s="451" t="n">
        <f aca="false">+[1]data1cf!J752</f>
        <v>7331.98564780984</v>
      </c>
      <c r="L752" s="451" t="n">
        <f aca="false">+[1]data1cf!K752</f>
        <v>7448.14388862979</v>
      </c>
      <c r="M752" s="451" t="n">
        <f aca="false">+[1]data1cf!L752</f>
        <v>7618.82738268279</v>
      </c>
      <c r="N752" s="451" t="n">
        <f aca="false">+[1]data1cf!M752</f>
        <v>7767.93341026299</v>
      </c>
      <c r="O752" s="451" t="n">
        <f aca="false">+[1]data1cf!N752</f>
        <v>7971.40455763905</v>
      </c>
      <c r="P752" s="451" t="n">
        <f aca="false">+[1]data1cf!O752</f>
        <v>9105.90020891031</v>
      </c>
      <c r="Q752" s="451" t="n">
        <f aca="false">+[1]data1cf!P752</f>
        <v>10234.1599375795</v>
      </c>
      <c r="R752" s="451" t="n">
        <f aca="false">+[1]data1cf!Q752</f>
        <v>8537.79289341801</v>
      </c>
      <c r="S752" s="451" t="n">
        <f aca="false">+[1]data1cf!R752</f>
        <v>6844.15289207514</v>
      </c>
      <c r="T752" s="451" t="n">
        <f aca="false">+[1]data1cf!S752</f>
        <v>6877.96797884015</v>
      </c>
      <c r="U752" s="451" t="n">
        <f aca="false">+[1]data1cf!T752</f>
        <v>6908.45215842513</v>
      </c>
      <c r="V752" s="451" t="n">
        <f aca="false">+[1]data1cf!U752</f>
        <v>5749.22757646726</v>
      </c>
      <c r="W752" s="451" t="n">
        <f aca="false">+[1]data1cf!V752</f>
        <v>0</v>
      </c>
      <c r="X752" s="451" t="n">
        <f aca="false">+[1]data1cf!W752</f>
        <v>0</v>
      </c>
      <c r="Y752" s="451" t="n">
        <f aca="false">+[1]data1cf!X752</f>
        <v>0</v>
      </c>
      <c r="Z752" s="451" t="n">
        <f aca="false">+[1]data1cf!Y752</f>
        <v>0</v>
      </c>
      <c r="AA752" s="451" t="n">
        <f aca="false">+[1]data1cf!Z752</f>
        <v>0</v>
      </c>
      <c r="AB752" s="451"/>
      <c r="AC752" s="452" t="n">
        <f aca="false">XNPV(0.1,B752:AA752,$B$1:$AA$1)</f>
        <v>-3174.40510286411</v>
      </c>
      <c r="AD752" s="452" t="n">
        <f aca="false">SUMPRODUCT(B752:AA752,$B$1010:$AA$1010)</f>
        <v>17768.5516050213</v>
      </c>
      <c r="AE752" s="453" t="n">
        <f aca="false">SUMPRODUCT(B752:AA752,$B$1012:$AA$1012)</f>
        <v>7653.2908064481</v>
      </c>
      <c r="AF752" s="454" t="n">
        <f aca="false">XIRR(B752:AA752,$B$1:$AA$1)</f>
        <v>0.0929457393781257</v>
      </c>
      <c r="AG752" s="455" t="n">
        <f aca="false">1-EXP(-(1/0.25)*(AD752/ABS($AD$1010)))</f>
        <v>0.948607619644979</v>
      </c>
    </row>
    <row r="753" customFormat="false" ht="12.75" hidden="false" customHeight="false" outlineLevel="0" collapsed="false">
      <c r="A753" s="446"/>
      <c r="B753" s="451" t="n">
        <f aca="false">+[1]data1cf!A753</f>
        <v>-48834.4668441332</v>
      </c>
      <c r="C753" s="451" t="n">
        <f aca="false">+[1]data1cf!B753</f>
        <v>3587.5604941602</v>
      </c>
      <c r="D753" s="451" t="n">
        <f aca="false">+[1]data1cf!C753</f>
        <v>8369.45830241042</v>
      </c>
      <c r="E753" s="451" t="n">
        <f aca="false">+[1]data1cf!D753</f>
        <v>8339.46143318522</v>
      </c>
      <c r="F753" s="451" t="n">
        <f aca="false">+[1]data1cf!E753</f>
        <v>8320.18671331304</v>
      </c>
      <c r="G753" s="451" t="n">
        <f aca="false">+[1]data1cf!F753</f>
        <v>8344.35491809887</v>
      </c>
      <c r="H753" s="451" t="n">
        <f aca="false">+[1]data1cf!G753</f>
        <v>8208.92192657528</v>
      </c>
      <c r="I753" s="451" t="n">
        <f aca="false">+[1]data1cf!H753</f>
        <v>8187.75084840945</v>
      </c>
      <c r="J753" s="451" t="n">
        <f aca="false">+[1]data1cf!I753</f>
        <v>8318.36869602794</v>
      </c>
      <c r="K753" s="451" t="n">
        <f aca="false">+[1]data1cf!J753</f>
        <v>8495.69210984597</v>
      </c>
      <c r="L753" s="451" t="n">
        <f aca="false">+[1]data1cf!K753</f>
        <v>8579.01451764759</v>
      </c>
      <c r="M753" s="451" t="n">
        <f aca="false">+[1]data1cf!L753</f>
        <v>8713.66130697681</v>
      </c>
      <c r="N753" s="451" t="n">
        <f aca="false">+[1]data1cf!M753</f>
        <v>8830.74649459494</v>
      </c>
      <c r="O753" s="451" t="n">
        <f aca="false">+[1]data1cf!N753</f>
        <v>8999.02038009518</v>
      </c>
      <c r="P753" s="451" t="n">
        <f aca="false">+[1]data1cf!O753</f>
        <v>9905.84672466798</v>
      </c>
      <c r="Q753" s="451" t="n">
        <f aca="false">+[1]data1cf!P753</f>
        <v>10814.8237028778</v>
      </c>
      <c r="R753" s="451" t="n">
        <f aca="false">+[1]data1cf!Q753</f>
        <v>9438.31282244857</v>
      </c>
      <c r="S753" s="451" t="n">
        <f aca="false">+[1]data1cf!R753</f>
        <v>8063.88833415859</v>
      </c>
      <c r="T753" s="451" t="n">
        <f aca="false">+[1]data1cf!S753</f>
        <v>8087.00322057813</v>
      </c>
      <c r="U753" s="451" t="n">
        <f aca="false">+[1]data1cf!T753</f>
        <v>8107.29577559112</v>
      </c>
      <c r="V753" s="451" t="n">
        <f aca="false">+[1]data1cf!U753</f>
        <v>7164.87821849045</v>
      </c>
      <c r="W753" s="451" t="n">
        <f aca="false">+[1]data1cf!V753</f>
        <v>0</v>
      </c>
      <c r="X753" s="451" t="n">
        <f aca="false">+[1]data1cf!W753</f>
        <v>0</v>
      </c>
      <c r="Y753" s="451" t="n">
        <f aca="false">+[1]data1cf!X753</f>
        <v>0</v>
      </c>
      <c r="Z753" s="451" t="n">
        <f aca="false">+[1]data1cf!Y753</f>
        <v>0</v>
      </c>
      <c r="AA753" s="451" t="n">
        <f aca="false">+[1]data1cf!Z753</f>
        <v>0</v>
      </c>
      <c r="AB753" s="451"/>
      <c r="AC753" s="452" t="n">
        <f aca="false">XNPV(0.1,B753:AA753,$B$1:$AA$1)</f>
        <v>19228.2475854464</v>
      </c>
      <c r="AD753" s="452" t="n">
        <f aca="false">SUMPRODUCT(B753:AA753,$B$1010:$AA$1010)</f>
        <v>43380.2126998798</v>
      </c>
      <c r="AE753" s="453" t="n">
        <f aca="false">SUMPRODUCT(B753:AA753,$B$1012:$AA$1012)</f>
        <v>31744.0460024854</v>
      </c>
      <c r="AF753" s="454" t="n">
        <f aca="false">XIRR(B753:AA753,$B$1:$AA$1)</f>
        <v>0.149943949736386</v>
      </c>
      <c r="AG753" s="455" t="n">
        <f aca="false">1-EXP(-(1/0.25)*(AD753/ABS($AD$1010)))</f>
        <v>0.999287503015533</v>
      </c>
    </row>
    <row r="754" customFormat="false" ht="12.75" hidden="false" customHeight="false" outlineLevel="0" collapsed="false">
      <c r="A754" s="446"/>
      <c r="B754" s="451" t="n">
        <f aca="false">+[1]data1cf!A754</f>
        <v>-63672.3894418494</v>
      </c>
      <c r="C754" s="451" t="n">
        <f aca="false">+[1]data1cf!B754</f>
        <v>560.349782658037</v>
      </c>
      <c r="D754" s="451" t="n">
        <f aca="false">+[1]data1cf!C754</f>
        <v>6811.02747470896</v>
      </c>
      <c r="E754" s="451" t="n">
        <f aca="false">+[1]data1cf!D754</f>
        <v>6776.25223264949</v>
      </c>
      <c r="F754" s="451" t="n">
        <f aca="false">+[1]data1cf!E754</f>
        <v>6755.58704792877</v>
      </c>
      <c r="G754" s="451" t="n">
        <f aca="false">+[1]data1cf!F754</f>
        <v>6780.06578492879</v>
      </c>
      <c r="H754" s="451" t="n">
        <f aca="false">+[1]data1cf!G754</f>
        <v>6619.8533722155</v>
      </c>
      <c r="I754" s="451" t="n">
        <f aca="false">+[1]data1cf!H754</f>
        <v>6597.12975519999</v>
      </c>
      <c r="J754" s="451" t="n">
        <f aca="false">+[1]data1cf!I754</f>
        <v>6772.4611952558</v>
      </c>
      <c r="K754" s="451" t="n">
        <f aca="false">+[1]data1cf!J754</f>
        <v>6997.20733909664</v>
      </c>
      <c r="L754" s="451" t="n">
        <f aca="false">+[1]data1cf!K754</f>
        <v>7122.81188360371</v>
      </c>
      <c r="M754" s="451" t="n">
        <f aca="false">+[1]data1cf!L754</f>
        <v>7303.86251701068</v>
      </c>
      <c r="N754" s="451" t="n">
        <f aca="false">+[1]data1cf!M754</f>
        <v>7462.18038881086</v>
      </c>
      <c r="O754" s="451" t="n">
        <f aca="false">+[1]data1cf!N754</f>
        <v>7675.77718228975</v>
      </c>
      <c r="P754" s="451" t="n">
        <f aca="false">+[1]data1cf!O754</f>
        <v>8875.76937236086</v>
      </c>
      <c r="Q754" s="451" t="n">
        <f aca="false">+[1]data1cf!P754</f>
        <v>10067.1129720265</v>
      </c>
      <c r="R754" s="451" t="n">
        <f aca="false">+[1]data1cf!Q754</f>
        <v>8278.7288178642</v>
      </c>
      <c r="S754" s="451" t="n">
        <f aca="false">+[1]data1cf!R754</f>
        <v>6493.25601068824</v>
      </c>
      <c r="T754" s="451" t="n">
        <f aca="false">+[1]data1cf!S754</f>
        <v>6530.14936082243</v>
      </c>
      <c r="U754" s="451" t="n">
        <f aca="false">+[1]data1cf!T754</f>
        <v>6563.56549528482</v>
      </c>
      <c r="V754" s="451" t="n">
        <f aca="false">+[1]data1cf!U754</f>
        <v>5341.96926595143</v>
      </c>
      <c r="W754" s="451" t="n">
        <f aca="false">+[1]data1cf!V754</f>
        <v>0</v>
      </c>
      <c r="X754" s="451" t="n">
        <f aca="false">+[1]data1cf!W754</f>
        <v>0</v>
      </c>
      <c r="Y754" s="451" t="n">
        <f aca="false">+[1]data1cf!X754</f>
        <v>0</v>
      </c>
      <c r="Z754" s="451" t="n">
        <f aca="false">+[1]data1cf!Y754</f>
        <v>0</v>
      </c>
      <c r="AA754" s="451" t="n">
        <f aca="false">+[1]data1cf!Z754</f>
        <v>0</v>
      </c>
      <c r="AB754" s="451"/>
      <c r="AC754" s="452" t="n">
        <f aca="false">XNPV(0.1,B754:AA754,$B$1:$AA$1)</f>
        <v>-9619.2624808658</v>
      </c>
      <c r="AD754" s="452" t="n">
        <f aca="false">SUMPRODUCT(B754:AA754,$B$1010:$AA$1010)</f>
        <v>10400.5177714117</v>
      </c>
      <c r="AE754" s="453" t="n">
        <f aca="false">SUMPRODUCT(B754:AA754,$B$1012:$AA$1012)</f>
        <v>722.795408113991</v>
      </c>
      <c r="AF754" s="454" t="n">
        <f aca="false">XIRR(B754:AA754,$B$1:$AA$1)</f>
        <v>0.0793867124957401</v>
      </c>
      <c r="AG754" s="455" t="n">
        <f aca="false">1-EXP(-(1/0.25)*(AD754/ABS($AD$1010)))</f>
        <v>0.824026763263325</v>
      </c>
    </row>
    <row r="755" customFormat="false" ht="12.75" hidden="false" customHeight="false" outlineLevel="0" collapsed="false">
      <c r="A755" s="446"/>
      <c r="B755" s="451" t="n">
        <f aca="false">+[1]data1cf!A755</f>
        <v>-56293.9154132499</v>
      </c>
      <c r="C755" s="451" t="n">
        <f aca="false">+[1]data1cf!B755</f>
        <v>2065.69498626187</v>
      </c>
      <c r="D755" s="451" t="n">
        <f aca="false">+[1]data1cf!C755</f>
        <v>7585.99050014851</v>
      </c>
      <c r="E755" s="451" t="n">
        <f aca="false">+[1]data1cf!D755</f>
        <v>7553.59140607232</v>
      </c>
      <c r="F755" s="451" t="n">
        <f aca="false">+[1]data1cf!E755</f>
        <v>7533.61765970526</v>
      </c>
      <c r="G755" s="451" t="n">
        <f aca="false">+[1]data1cf!F755</f>
        <v>7557.94197792716</v>
      </c>
      <c r="H755" s="451" t="n">
        <f aca="false">+[1]data1cf!G755</f>
        <v>7410.05166182058</v>
      </c>
      <c r="I755" s="451" t="n">
        <f aca="false">+[1]data1cf!H755</f>
        <v>7388.10007791854</v>
      </c>
      <c r="J755" s="451" t="n">
        <f aca="false">+[1]data1cf!I755</f>
        <v>7541.19672881493</v>
      </c>
      <c r="K755" s="451" t="n">
        <f aca="false">+[1]data1cf!J755</f>
        <v>7742.36090695038</v>
      </c>
      <c r="L755" s="451" t="n">
        <f aca="false">+[1]data1cf!K755</f>
        <v>7846.93975560951</v>
      </c>
      <c r="M755" s="451" t="n">
        <f aca="false">+[1]data1cf!L755</f>
        <v>8004.91508611608</v>
      </c>
      <c r="N755" s="451" t="n">
        <f aca="false">+[1]data1cf!M755</f>
        <v>8142.72912475747</v>
      </c>
      <c r="O755" s="451" t="n">
        <f aca="false">+[1]data1cf!N755</f>
        <v>8333.78813390578</v>
      </c>
      <c r="P755" s="451" t="n">
        <f aca="false">+[1]data1cf!O755</f>
        <v>9387.99734372233</v>
      </c>
      <c r="Q755" s="451" t="n">
        <f aca="false">+[1]data1cf!P755</f>
        <v>10438.9281080173</v>
      </c>
      <c r="R755" s="451" t="n">
        <f aca="false">+[1]data1cf!Q755</f>
        <v>8855.35673902091</v>
      </c>
      <c r="S755" s="451" t="n">
        <f aca="false">+[1]data1cf!R755</f>
        <v>7274.28649058768</v>
      </c>
      <c r="T755" s="451" t="n">
        <f aca="false">+[1]data1cf!S755</f>
        <v>7304.32820525854</v>
      </c>
      <c r="U755" s="451" t="n">
        <f aca="false">+[1]data1cf!T755</f>
        <v>7331.21835945032</v>
      </c>
      <c r="V755" s="451" t="n">
        <f aca="false">+[1]data1cf!U755</f>
        <v>6248.44968962481</v>
      </c>
      <c r="W755" s="451" t="n">
        <f aca="false">+[1]data1cf!V755</f>
        <v>0</v>
      </c>
      <c r="X755" s="451" t="n">
        <f aca="false">+[1]data1cf!W755</f>
        <v>0</v>
      </c>
      <c r="Y755" s="451" t="n">
        <f aca="false">+[1]data1cf!X755</f>
        <v>0</v>
      </c>
      <c r="Z755" s="451" t="n">
        <f aca="false">+[1]data1cf!Y755</f>
        <v>0</v>
      </c>
      <c r="AA755" s="451" t="n">
        <f aca="false">+[1]data1cf!Z755</f>
        <v>0</v>
      </c>
      <c r="AB755" s="451"/>
      <c r="AC755" s="452" t="n">
        <f aca="false">XNPV(0.1,B755:AA755,$B$1:$AA$1)</f>
        <v>4725.77823573754</v>
      </c>
      <c r="AD755" s="452" t="n">
        <f aca="false">SUMPRODUCT(B755:AA755,$B$1010:$AA$1010)</f>
        <v>26800.3756961518</v>
      </c>
      <c r="AE755" s="453" t="n">
        <f aca="false">SUMPRODUCT(B755:AA755,$B$1012:$AA$1012)</f>
        <v>16148.7750449451</v>
      </c>
      <c r="AF755" s="454" t="n">
        <f aca="false">XIRR(B755:AA755,$B$1:$AA$1)</f>
        <v>0.111032705439481</v>
      </c>
      <c r="AG755" s="455" t="n">
        <f aca="false">1-EXP(-(1/0.25)*(AD755/ABS($AD$1010)))</f>
        <v>0.988633060950263</v>
      </c>
    </row>
    <row r="756" customFormat="false" ht="12.75" hidden="false" customHeight="false" outlineLevel="0" collapsed="false">
      <c r="A756" s="446"/>
      <c r="B756" s="451" t="n">
        <f aca="false">+[1]data1cf!A756</f>
        <v>-66972.1784041249</v>
      </c>
      <c r="C756" s="451" t="n">
        <f aca="false">+[1]data1cf!B756</f>
        <v>-112.868211741947</v>
      </c>
      <c r="D756" s="451" t="n">
        <f aca="false">+[1]data1cf!C756</f>
        <v>6464.44979108426</v>
      </c>
      <c r="E756" s="451" t="n">
        <f aca="false">+[1]data1cf!D756</f>
        <v>6428.61189205024</v>
      </c>
      <c r="F756" s="451" t="n">
        <f aca="false">+[1]data1cf!E756</f>
        <v>6407.63748341161</v>
      </c>
      <c r="G756" s="451" t="n">
        <f aca="false">+[1]data1cf!F756</f>
        <v>6432.18527932239</v>
      </c>
      <c r="H756" s="451" t="n">
        <f aca="false">+[1]data1cf!G756</f>
        <v>6266.46219892669</v>
      </c>
      <c r="I756" s="451" t="n">
        <f aca="false">+[1]data1cf!H756</f>
        <v>6243.39331453793</v>
      </c>
      <c r="J756" s="451" t="n">
        <f aca="false">+[1]data1cf!I756</f>
        <v>6428.66856025906</v>
      </c>
      <c r="K756" s="451" t="n">
        <f aca="false">+[1]data1cf!J756</f>
        <v>6663.96099183389</v>
      </c>
      <c r="L756" s="451" t="n">
        <f aca="false">+[1]data1cf!K756</f>
        <v>6798.96861329348</v>
      </c>
      <c r="M756" s="451" t="n">
        <f aca="false">+[1]data1cf!L756</f>
        <v>6990.33894553205</v>
      </c>
      <c r="N756" s="451" t="n">
        <f aca="false">+[1]data1cf!M756</f>
        <v>7157.82650771529</v>
      </c>
      <c r="O756" s="451" t="n">
        <f aca="false">+[1]data1cf!N756</f>
        <v>7381.50261185919</v>
      </c>
      <c r="P756" s="451" t="n">
        <f aca="false">+[1]data1cf!O756</f>
        <v>8646.69162545605</v>
      </c>
      <c r="Q756" s="451" t="n">
        <f aca="false">+[1]data1cf!P756</f>
        <v>9900.83042132644</v>
      </c>
      <c r="R756" s="451" t="n">
        <f aca="false">+[1]data1cf!Q756</f>
        <v>8020.85023183171</v>
      </c>
      <c r="S756" s="451" t="n">
        <f aca="false">+[1]data1cf!R756</f>
        <v>6143.96485010636</v>
      </c>
      <c r="T756" s="451" t="n">
        <f aca="false">+[1]data1cf!S756</f>
        <v>6183.92237733026</v>
      </c>
      <c r="U756" s="451" t="n">
        <f aca="false">+[1]data1cf!T756</f>
        <v>6220.25704990521</v>
      </c>
      <c r="V756" s="451" t="n">
        <f aca="false">+[1]data1cf!U756</f>
        <v>4936.57458881872</v>
      </c>
      <c r="W756" s="451" t="n">
        <f aca="false">+[1]data1cf!V756</f>
        <v>0</v>
      </c>
      <c r="X756" s="451" t="n">
        <f aca="false">+[1]data1cf!W756</f>
        <v>0</v>
      </c>
      <c r="Y756" s="451" t="n">
        <f aca="false">+[1]data1cf!X756</f>
        <v>0</v>
      </c>
      <c r="Z756" s="451" t="n">
        <f aca="false">+[1]data1cf!Y756</f>
        <v>0</v>
      </c>
      <c r="AA756" s="451" t="n">
        <f aca="false">+[1]data1cf!Z756</f>
        <v>0</v>
      </c>
      <c r="AB756" s="451"/>
      <c r="AC756" s="452" t="n">
        <f aca="false">XNPV(0.1,B756:AA756,$B$1:$AA$1)</f>
        <v>-16034.6278852249</v>
      </c>
      <c r="AD756" s="452" t="n">
        <f aca="false">SUMPRODUCT(B756:AA756,$B$1010:$AA$1010)</f>
        <v>3066.20041077789</v>
      </c>
      <c r="AE756" s="453" t="n">
        <f aca="false">SUMPRODUCT(B756:AA756,$B$1012:$AA$1012)</f>
        <v>-6175.9857139174</v>
      </c>
      <c r="AF756" s="454" t="n">
        <f aca="false">XIRR(B756:AA756,$B$1:$AA$1)</f>
        <v>0.0667560294843211</v>
      </c>
      <c r="AG756" s="455" t="n">
        <f aca="false">1-EXP(-(1/0.25)*(AD756/ABS($AD$1010)))</f>
        <v>0.400832298456037</v>
      </c>
    </row>
    <row r="757" customFormat="false" ht="12.75" hidden="false" customHeight="false" outlineLevel="0" collapsed="false">
      <c r="A757" s="446"/>
      <c r="B757" s="451" t="n">
        <f aca="false">+[1]data1cf!A757</f>
        <v>-64829.8422303967</v>
      </c>
      <c r="C757" s="451" t="n">
        <f aca="false">+[1]data1cf!B757</f>
        <v>324.208000917823</v>
      </c>
      <c r="D757" s="451" t="n">
        <f aca="false">+[1]data1cf!C757</f>
        <v>6689.45991055689</v>
      </c>
      <c r="E757" s="451" t="n">
        <f aca="false">+[1]data1cf!D757</f>
        <v>6654.31192487883</v>
      </c>
      <c r="F757" s="451" t="n">
        <f aca="false">+[1]data1cf!E757</f>
        <v>6633.53827501377</v>
      </c>
      <c r="G757" s="451" t="n">
        <f aca="false">+[1]data1cf!F757</f>
        <v>6658.04123551102</v>
      </c>
      <c r="H757" s="451" t="n">
        <f aca="false">+[1]data1cf!G757</f>
        <v>6495.89586958508</v>
      </c>
      <c r="I757" s="451" t="n">
        <f aca="false">+[1]data1cf!H757</f>
        <v>6473.05114461734</v>
      </c>
      <c r="J757" s="451" t="n">
        <f aca="false">+[1]data1cf!I757</f>
        <v>6651.87053063809</v>
      </c>
      <c r="K757" s="451" t="n">
        <f aca="false">+[1]data1cf!J757</f>
        <v>6880.31595048902</v>
      </c>
      <c r="L757" s="451" t="n">
        <f aca="false">+[1]data1cf!K757</f>
        <v>7009.21877187502</v>
      </c>
      <c r="M757" s="451" t="n">
        <f aca="false">+[1]data1cf!L757</f>
        <v>7193.88920167689</v>
      </c>
      <c r="N757" s="451" t="n">
        <f aca="false">+[1]data1cf!M757</f>
        <v>7355.42348635237</v>
      </c>
      <c r="O757" s="451" t="n">
        <f aca="false">+[1]data1cf!N757</f>
        <v>7572.55575630239</v>
      </c>
      <c r="P757" s="451" t="n">
        <f aca="false">+[1]data1cf!O757</f>
        <v>8795.41675588134</v>
      </c>
      <c r="Q757" s="451" t="n">
        <f aca="false">+[1]data1cf!P757</f>
        <v>10008.786756564</v>
      </c>
      <c r="R757" s="451" t="n">
        <f aca="false">+[1]data1cf!Q757</f>
        <v>8188.27385485829</v>
      </c>
      <c r="S757" s="451" t="n">
        <f aca="false">+[1]data1cf!R757</f>
        <v>6370.73665188912</v>
      </c>
      <c r="T757" s="451" t="n">
        <f aca="false">+[1]data1cf!S757</f>
        <v>6408.70481024821</v>
      </c>
      <c r="U757" s="451" t="n">
        <f aca="false">+[1]data1cf!T757</f>
        <v>6443.14466777759</v>
      </c>
      <c r="V757" s="451" t="n">
        <f aca="false">+[1]data1cf!U757</f>
        <v>5199.77071784009</v>
      </c>
      <c r="W757" s="451" t="n">
        <f aca="false">+[1]data1cf!V757</f>
        <v>0</v>
      </c>
      <c r="X757" s="451" t="n">
        <f aca="false">+[1]data1cf!W757</f>
        <v>0</v>
      </c>
      <c r="Y757" s="451" t="n">
        <f aca="false">+[1]data1cf!X757</f>
        <v>0</v>
      </c>
      <c r="Z757" s="451" t="n">
        <f aca="false">+[1]data1cf!Y757</f>
        <v>0</v>
      </c>
      <c r="AA757" s="451" t="n">
        <f aca="false">+[1]data1cf!Z757</f>
        <v>0</v>
      </c>
      <c r="AB757" s="451"/>
      <c r="AC757" s="452" t="n">
        <f aca="false">XNPV(0.1,B757:AA757,$B$1:$AA$1)</f>
        <v>-11869.5526241799</v>
      </c>
      <c r="AD757" s="452" t="n">
        <f aca="false">SUMPRODUCT(B757:AA757,$B$1010:$AA$1010)</f>
        <v>7827.89080095772</v>
      </c>
      <c r="AE757" s="453" t="n">
        <f aca="false">SUMPRODUCT(B757:AA757,$B$1012:$AA$1012)</f>
        <v>-1697.06038829008</v>
      </c>
      <c r="AF757" s="454" t="n">
        <f aca="false">XIRR(B757:AA757,$B$1:$AA$1)</f>
        <v>0.0748662378398641</v>
      </c>
      <c r="AG757" s="455" t="n">
        <f aca="false">1-EXP(-(1/0.25)*(AD757/ABS($AD$1010)))</f>
        <v>0.729548326335458</v>
      </c>
    </row>
    <row r="758" customFormat="false" ht="12.75" hidden="false" customHeight="false" outlineLevel="0" collapsed="false">
      <c r="A758" s="446"/>
      <c r="B758" s="451" t="n">
        <f aca="false">+[1]data1cf!A758</f>
        <v>-65723.7693905302</v>
      </c>
      <c r="C758" s="451" t="n">
        <f aca="false">+[1]data1cf!B758</f>
        <v>141.830322598133</v>
      </c>
      <c r="D758" s="451" t="n">
        <f aca="false">+[1]data1cf!C758</f>
        <v>6595.57051095279</v>
      </c>
      <c r="E758" s="451" t="n">
        <f aca="false">+[1]data1cf!D758</f>
        <v>6560.13464688544</v>
      </c>
      <c r="F758" s="451" t="n">
        <f aca="false">+[1]data1cf!E758</f>
        <v>6539.27722691814</v>
      </c>
      <c r="G758" s="451" t="n">
        <f aca="false">+[1]data1cf!F758</f>
        <v>6563.79889577421</v>
      </c>
      <c r="H758" s="451" t="n">
        <f aca="false">+[1]data1cf!G758</f>
        <v>6400.1606660415</v>
      </c>
      <c r="I758" s="451" t="n">
        <f aca="false">+[1]data1cf!H758</f>
        <v>6377.22240664293</v>
      </c>
      <c r="J758" s="451" t="n">
        <f aca="false">+[1]data1cf!I758</f>
        <v>6558.73561280215</v>
      </c>
      <c r="K758" s="451" t="n">
        <f aca="false">+[1]data1cf!J758</f>
        <v>6790.03806780042</v>
      </c>
      <c r="L758" s="451" t="n">
        <f aca="false">+[1]data1cf!K758</f>
        <v>6921.48822356835</v>
      </c>
      <c r="M758" s="451" t="n">
        <f aca="false">+[1]data1cf!L758</f>
        <v>7108.95430459986</v>
      </c>
      <c r="N758" s="451" t="n">
        <f aca="false">+[1]data1cf!M758</f>
        <v>7272.97269822204</v>
      </c>
      <c r="O758" s="451" t="n">
        <f aca="false">+[1]data1cf!N758</f>
        <v>7492.83549720345</v>
      </c>
      <c r="P758" s="451" t="n">
        <f aca="false">+[1]data1cf!O758</f>
        <v>8733.35859941087</v>
      </c>
      <c r="Q758" s="451" t="n">
        <f aca="false">+[1]data1cf!P758</f>
        <v>9963.74009145101</v>
      </c>
      <c r="R758" s="451" t="n">
        <f aca="false">+[1]data1cf!Q758</f>
        <v>8118.41342599248</v>
      </c>
      <c r="S758" s="451" t="n">
        <f aca="false">+[1]data1cf!R758</f>
        <v>6276.11215959331</v>
      </c>
      <c r="T758" s="451" t="n">
        <f aca="false">+[1]data1cf!S758</f>
        <v>6314.91041683304</v>
      </c>
      <c r="U758" s="451" t="n">
        <f aca="false">+[1]data1cf!T758</f>
        <v>6350.14091901167</v>
      </c>
      <c r="V758" s="451" t="n">
        <f aca="false">+[1]data1cf!U758</f>
        <v>5089.94753926541</v>
      </c>
      <c r="W758" s="451" t="n">
        <f aca="false">+[1]data1cf!V758</f>
        <v>0</v>
      </c>
      <c r="X758" s="451" t="n">
        <f aca="false">+[1]data1cf!W758</f>
        <v>0</v>
      </c>
      <c r="Y758" s="451" t="n">
        <f aca="false">+[1]data1cf!X758</f>
        <v>0</v>
      </c>
      <c r="Z758" s="451" t="n">
        <f aca="false">+[1]data1cf!Y758</f>
        <v>0</v>
      </c>
      <c r="AA758" s="451" t="n">
        <f aca="false">+[1]data1cf!Z758</f>
        <v>0</v>
      </c>
      <c r="AB758" s="451"/>
      <c r="AC758" s="452" t="n">
        <f aca="false">XNPV(0.1,B758:AA758,$B$1:$AA$1)</f>
        <v>-13607.5029727327</v>
      </c>
      <c r="AD758" s="452" t="n">
        <f aca="false">SUMPRODUCT(B758:AA758,$B$1010:$AA$1010)</f>
        <v>5840.99237664518</v>
      </c>
      <c r="AE758" s="453" t="n">
        <f aca="false">SUMPRODUCT(B758:AA758,$B$1012:$AA$1012)</f>
        <v>-3565.97015412773</v>
      </c>
      <c r="AF758" s="454" t="n">
        <f aca="false">XIRR(B758:AA758,$B$1:$AA$1)</f>
        <v>0.0714431686738098</v>
      </c>
      <c r="AG758" s="455" t="n">
        <f aca="false">1-EXP(-(1/0.25)*(AD758/ABS($AD$1010)))</f>
        <v>0.623089397554513</v>
      </c>
    </row>
    <row r="759" customFormat="false" ht="12.75" hidden="false" customHeight="false" outlineLevel="0" collapsed="false">
      <c r="A759" s="446"/>
      <c r="B759" s="451" t="n">
        <f aca="false">+[1]data1cf!A759</f>
        <v>-63662.4422239793</v>
      </c>
      <c r="C759" s="451" t="n">
        <f aca="false">+[1]data1cf!B759</f>
        <v>562.379199127096</v>
      </c>
      <c r="D759" s="451" t="n">
        <f aca="false">+[1]data1cf!C759</f>
        <v>6812.07223356094</v>
      </c>
      <c r="E759" s="451" t="n">
        <f aca="false">+[1]data1cf!D759</f>
        <v>6777.30019488221</v>
      </c>
      <c r="F759" s="451" t="n">
        <f aca="false">+[1]data1cf!E759</f>
        <v>6756.63594231737</v>
      </c>
      <c r="G759" s="451" t="n">
        <f aca="false">+[1]data1cf!F759</f>
        <v>6781.11447113921</v>
      </c>
      <c r="H759" s="451" t="n">
        <f aca="false">+[1]data1cf!G759</f>
        <v>6620.91867034041</v>
      </c>
      <c r="I759" s="451" t="n">
        <f aca="false">+[1]data1cf!H759</f>
        <v>6598.1960941338</v>
      </c>
      <c r="J759" s="451" t="n">
        <f aca="false">+[1]data1cf!I759</f>
        <v>6773.49755857527</v>
      </c>
      <c r="K759" s="451" t="n">
        <f aca="false">+[1]data1cf!J759</f>
        <v>6998.21191061882</v>
      </c>
      <c r="L759" s="451" t="n">
        <f aca="false">+[1]data1cf!K759</f>
        <v>7123.78810953888</v>
      </c>
      <c r="M759" s="451" t="n">
        <f aca="false">+[1]data1cf!L759</f>
        <v>7304.80763420109</v>
      </c>
      <c r="N759" s="451" t="n">
        <f aca="false">+[1]data1cf!M759</f>
        <v>7463.09786395837</v>
      </c>
      <c r="O759" s="451" t="n">
        <f aca="false">+[1]data1cf!N759</f>
        <v>7676.66427334289</v>
      </c>
      <c r="P759" s="451" t="n">
        <f aca="false">+[1]data1cf!O759</f>
        <v>8876.45992750962</v>
      </c>
      <c r="Q759" s="451" t="n">
        <f aca="false">+[1]data1cf!P759</f>
        <v>10067.6142309793</v>
      </c>
      <c r="R759" s="451" t="n">
        <f aca="false">+[1]data1cf!Q759</f>
        <v>8279.50619317779</v>
      </c>
      <c r="S759" s="451" t="n">
        <f aca="false">+[1]data1cf!R759</f>
        <v>6494.30894931983</v>
      </c>
      <c r="T759" s="451" t="n">
        <f aca="false">+[1]data1cf!S759</f>
        <v>6531.19306248843</v>
      </c>
      <c r="U759" s="451" t="n">
        <f aca="false">+[1]data1cf!T759</f>
        <v>6564.6003990141</v>
      </c>
      <c r="V759" s="451" t="n">
        <f aca="false">+[1]data1cf!U759</f>
        <v>5343.19132870235</v>
      </c>
      <c r="W759" s="451" t="n">
        <f aca="false">+[1]data1cf!V759</f>
        <v>0</v>
      </c>
      <c r="X759" s="451" t="n">
        <f aca="false">+[1]data1cf!W759</f>
        <v>0</v>
      </c>
      <c r="Y759" s="451" t="n">
        <f aca="false">+[1]data1cf!X759</f>
        <v>0</v>
      </c>
      <c r="Z759" s="451" t="n">
        <f aca="false">+[1]data1cf!Y759</f>
        <v>0</v>
      </c>
      <c r="AA759" s="451" t="n">
        <f aca="false">+[1]data1cf!Z759</f>
        <v>0</v>
      </c>
      <c r="AB759" s="451"/>
      <c r="AC759" s="452" t="n">
        <f aca="false">XNPV(0.1,B759:AA759,$B$1:$AA$1)</f>
        <v>-9599.92335399323</v>
      </c>
      <c r="AD759" s="452" t="n">
        <f aca="false">SUMPRODUCT(B759:AA759,$B$1010:$AA$1010)</f>
        <v>10422.6270800825</v>
      </c>
      <c r="AE759" s="453" t="n">
        <f aca="false">SUMPRODUCT(B759:AA759,$B$1012:$AA$1012)</f>
        <v>743.591792259828</v>
      </c>
      <c r="AF759" s="454" t="n">
        <f aca="false">XIRR(B759:AA759,$B$1:$AA$1)</f>
        <v>0.0794260110152173</v>
      </c>
      <c r="AG759" s="455" t="n">
        <f aca="false">1-EXP(-(1/0.25)*(AD759/ABS($AD$1010)))</f>
        <v>0.824675503324121</v>
      </c>
    </row>
    <row r="760" customFormat="false" ht="12.75" hidden="false" customHeight="false" outlineLevel="0" collapsed="false">
      <c r="A760" s="446"/>
      <c r="B760" s="451" t="n">
        <f aca="false">+[1]data1cf!A760</f>
        <v>-64780.4962131762</v>
      </c>
      <c r="C760" s="451" t="n">
        <f aca="false">+[1]data1cf!B760</f>
        <v>334.275501332102</v>
      </c>
      <c r="D760" s="451" t="n">
        <f aca="false">+[1]data1cf!C760</f>
        <v>6694.6427354405</v>
      </c>
      <c r="E760" s="451" t="n">
        <f aca="false">+[1]data1cf!D760</f>
        <v>6659.51064104823</v>
      </c>
      <c r="F760" s="451" t="n">
        <f aca="false">+[1]data1cf!E760</f>
        <v>6638.74161540881</v>
      </c>
      <c r="G760" s="451" t="n">
        <f aca="false">+[1]data1cf!F760</f>
        <v>6663.24354317875</v>
      </c>
      <c r="H760" s="451" t="n">
        <f aca="false">+[1]data1cf!G760</f>
        <v>6501.18058540237</v>
      </c>
      <c r="I760" s="451" t="n">
        <f aca="false">+[1]data1cf!H760</f>
        <v>6478.34102366475</v>
      </c>
      <c r="J760" s="451" t="n">
        <f aca="false">+[1]data1cf!I760</f>
        <v>6657.01170708325</v>
      </c>
      <c r="K760" s="451" t="n">
        <f aca="false">+[1]data1cf!J760</f>
        <v>6885.2994146374</v>
      </c>
      <c r="L760" s="451" t="n">
        <f aca="false">+[1]data1cf!K760</f>
        <v>7014.06161963776</v>
      </c>
      <c r="M760" s="451" t="n">
        <f aca="false">+[1]data1cf!L760</f>
        <v>7198.57772562012</v>
      </c>
      <c r="N760" s="451" t="n">
        <f aca="false">+[1]data1cf!M760</f>
        <v>7359.97488404153</v>
      </c>
      <c r="O760" s="451" t="n">
        <f aca="false">+[1]data1cf!N760</f>
        <v>7576.95642500759</v>
      </c>
      <c r="P760" s="451" t="n">
        <f aca="false">+[1]data1cf!O760</f>
        <v>8798.84245206155</v>
      </c>
      <c r="Q760" s="451" t="n">
        <f aca="false">+[1]data1cf!P760</f>
        <v>10011.2733948624</v>
      </c>
      <c r="R760" s="451" t="n">
        <f aca="false">+[1]data1cf!Q760</f>
        <v>8192.13024727994</v>
      </c>
      <c r="S760" s="451" t="n">
        <f aca="false">+[1]data1cf!R760</f>
        <v>6375.96005490734</v>
      </c>
      <c r="T760" s="451" t="n">
        <f aca="false">+[1]data1cf!S760</f>
        <v>6413.88239065864</v>
      </c>
      <c r="U760" s="451" t="n">
        <f aca="false">+[1]data1cf!T760</f>
        <v>6448.27860350842</v>
      </c>
      <c r="V760" s="451" t="n">
        <f aca="false">+[1]data1cf!U760</f>
        <v>5205.83310938923</v>
      </c>
      <c r="W760" s="451" t="n">
        <f aca="false">+[1]data1cf!V760</f>
        <v>0</v>
      </c>
      <c r="X760" s="451" t="n">
        <f aca="false">+[1]data1cf!W760</f>
        <v>0</v>
      </c>
      <c r="Y760" s="451" t="n">
        <f aca="false">+[1]data1cf!X760</f>
        <v>0</v>
      </c>
      <c r="Z760" s="451" t="n">
        <f aca="false">+[1]data1cf!Y760</f>
        <v>0</v>
      </c>
      <c r="AA760" s="451" t="n">
        <f aca="false">+[1]data1cf!Z760</f>
        <v>0</v>
      </c>
      <c r="AB760" s="451"/>
      <c r="AC760" s="452" t="n">
        <f aca="false">XNPV(0.1,B760:AA760,$B$1:$AA$1)</f>
        <v>-11773.6153580886</v>
      </c>
      <c r="AD760" s="452" t="n">
        <f aca="false">SUMPRODUCT(B760:AA760,$B$1010:$AA$1010)</f>
        <v>7937.57034559399</v>
      </c>
      <c r="AE760" s="453" t="n">
        <f aca="false">SUMPRODUCT(B760:AA760,$B$1012:$AA$1012)</f>
        <v>-1593.89398100166</v>
      </c>
      <c r="AF760" s="454" t="n">
        <f aca="false">XIRR(B760:AA760,$B$1:$AA$1)</f>
        <v>0.0750568900497397</v>
      </c>
      <c r="AG760" s="455" t="n">
        <f aca="false">1-EXP(-(1/0.25)*(AD760/ABS($AD$1010)))</f>
        <v>0.73445846185963</v>
      </c>
    </row>
    <row r="761" customFormat="false" ht="12.75" hidden="false" customHeight="false" outlineLevel="0" collapsed="false">
      <c r="A761" s="446"/>
      <c r="B761" s="451" t="n">
        <f aca="false">+[1]data1cf!A761</f>
        <v>-57187.2876902452</v>
      </c>
      <c r="C761" s="451" t="n">
        <f aca="false">+[1]data1cf!B761</f>
        <v>1883.4305143677</v>
      </c>
      <c r="D761" s="451" t="n">
        <f aca="false">+[1]data1cf!C761</f>
        <v>7492.15938006318</v>
      </c>
      <c r="E761" s="451" t="n">
        <f aca="false">+[1]data1cf!D761</f>
        <v>7459.47258629107</v>
      </c>
      <c r="F761" s="451" t="n">
        <f aca="false">+[1]data1cf!E761</f>
        <v>7439.41512181998</v>
      </c>
      <c r="G761" s="451" t="n">
        <f aca="false">+[1]data1cf!F761</f>
        <v>7463.75813678796</v>
      </c>
      <c r="H761" s="451" t="n">
        <f aca="false">+[1]data1cf!G761</f>
        <v>7314.37588353282</v>
      </c>
      <c r="I761" s="451" t="n">
        <f aca="false">+[1]data1cf!H761</f>
        <v>7292.33082325912</v>
      </c>
      <c r="J761" s="451" t="n">
        <f aca="false">+[1]data1cf!I761</f>
        <v>7448.1196221719</v>
      </c>
      <c r="K761" s="451" t="n">
        <f aca="false">+[1]data1cf!J761</f>
        <v>7652.13906202089</v>
      </c>
      <c r="L761" s="451" t="n">
        <f aca="false">+[1]data1cf!K761</f>
        <v>7759.26366386722</v>
      </c>
      <c r="M761" s="451" t="n">
        <f aca="false">+[1]data1cf!L761</f>
        <v>7920.03291027222</v>
      </c>
      <c r="N761" s="451" t="n">
        <f aca="false">+[1]data1cf!M761</f>
        <v>8060.32951591122</v>
      </c>
      <c r="O761" s="451" t="n">
        <f aca="false">+[1]data1cf!N761</f>
        <v>8254.11735918265</v>
      </c>
      <c r="P761" s="451" t="n">
        <f aca="false">+[1]data1cf!O761</f>
        <v>9325.97770831505</v>
      </c>
      <c r="Q761" s="451" t="n">
        <f aca="false">+[1]data1cf!P761</f>
        <v>10393.9094045057</v>
      </c>
      <c r="R761" s="451" t="n">
        <f aca="false">+[1]data1cf!Q761</f>
        <v>8785.53967428557</v>
      </c>
      <c r="S761" s="451" t="n">
        <f aca="false">+[1]data1cf!R761</f>
        <v>7179.72073410119</v>
      </c>
      <c r="T761" s="451" t="n">
        <f aca="false">+[1]data1cf!S761</f>
        <v>7210.59203238938</v>
      </c>
      <c r="U761" s="451" t="n">
        <f aca="false">+[1]data1cf!T761</f>
        <v>7238.27234045733</v>
      </c>
      <c r="V761" s="451" t="n">
        <f aca="false">+[1]data1cf!U761</f>
        <v>6138.69468106748</v>
      </c>
      <c r="W761" s="451" t="n">
        <f aca="false">+[1]data1cf!V761</f>
        <v>0</v>
      </c>
      <c r="X761" s="451" t="n">
        <f aca="false">+[1]data1cf!W761</f>
        <v>0</v>
      </c>
      <c r="Y761" s="451" t="n">
        <f aca="false">+[1]data1cf!X761</f>
        <v>0</v>
      </c>
      <c r="Z761" s="451" t="n">
        <f aca="false">+[1]data1cf!Y761</f>
        <v>0</v>
      </c>
      <c r="AA761" s="451" t="n">
        <f aca="false">+[1]data1cf!Z761</f>
        <v>0</v>
      </c>
      <c r="AB761" s="451"/>
      <c r="AC761" s="452" t="n">
        <f aca="false">XNPV(0.1,B761:AA761,$B$1:$AA$1)</f>
        <v>2988.90667680711</v>
      </c>
      <c r="AD761" s="452" t="n">
        <f aca="false">SUMPRODUCT(B761:AA761,$B$1010:$AA$1010)</f>
        <v>24814.7105898122</v>
      </c>
      <c r="AE761" s="453" t="n">
        <f aca="false">SUMPRODUCT(B761:AA761,$B$1012:$AA$1012)</f>
        <v>14281.0253585437</v>
      </c>
      <c r="AF761" s="454" t="n">
        <f aca="false">XIRR(B761:AA761,$B$1:$AA$1)</f>
        <v>0.106899263019381</v>
      </c>
      <c r="AG761" s="455" t="n">
        <f aca="false">1-EXP(-(1/0.25)*(AD761/ABS($AD$1010)))</f>
        <v>0.984161912591522</v>
      </c>
    </row>
    <row r="762" customFormat="false" ht="12.75" hidden="false" customHeight="false" outlineLevel="0" collapsed="false">
      <c r="A762" s="446"/>
      <c r="B762" s="451" t="n">
        <f aca="false">+[1]data1cf!A762</f>
        <v>-48936.4324250815</v>
      </c>
      <c r="C762" s="451" t="n">
        <f aca="false">+[1]data1cf!B762</f>
        <v>3566.75762928351</v>
      </c>
      <c r="D762" s="451" t="n">
        <f aca="false">+[1]data1cf!C762</f>
        <v>8358.74883121134</v>
      </c>
      <c r="E762" s="451" t="n">
        <f aca="false">+[1]data1cf!D762</f>
        <v>8328.71912520871</v>
      </c>
      <c r="F762" s="451" t="n">
        <f aca="false">+[1]data1cf!E762</f>
        <v>8309.43485012049</v>
      </c>
      <c r="G762" s="451" t="n">
        <f aca="false">+[1]data1cf!F762</f>
        <v>8333.60518887065</v>
      </c>
      <c r="H762" s="451" t="n">
        <f aca="false">+[1]data1cf!G762</f>
        <v>8198.0019142053</v>
      </c>
      <c r="I762" s="451" t="n">
        <f aca="false">+[1]data1cf!H762</f>
        <v>8176.8201670577</v>
      </c>
      <c r="J762" s="451" t="n">
        <f aca="false">+[1]data1cf!I762</f>
        <v>8307.74528460559</v>
      </c>
      <c r="K762" s="451" t="n">
        <f aca="false">+[1]data1cf!J762</f>
        <v>8485.39458543274</v>
      </c>
      <c r="L762" s="451" t="n">
        <f aca="false">+[1]data1cf!K762</f>
        <v>8569.00755430209</v>
      </c>
      <c r="M762" s="451" t="n">
        <f aca="false">+[1]data1cf!L762</f>
        <v>8703.97322889901</v>
      </c>
      <c r="N762" s="451" t="n">
        <f aca="false">+[1]data1cf!M762</f>
        <v>8821.3417657912</v>
      </c>
      <c r="O762" s="451" t="n">
        <f aca="false">+[1]data1cf!N762</f>
        <v>8989.92710841166</v>
      </c>
      <c r="P762" s="451" t="n">
        <f aca="false">+[1]data1cf!O762</f>
        <v>9898.76807636274</v>
      </c>
      <c r="Q762" s="451" t="n">
        <f aca="false">+[1]data1cf!P762</f>
        <v>10809.6854661367</v>
      </c>
      <c r="R762" s="451" t="n">
        <f aca="false">+[1]data1cf!Q762</f>
        <v>9430.34420986773</v>
      </c>
      <c r="S762" s="451" t="n">
        <f aca="false">+[1]data1cf!R762</f>
        <v>8053.09501479303</v>
      </c>
      <c r="T762" s="451" t="n">
        <f aca="false">+[1]data1cf!S762</f>
        <v>8076.30458623656</v>
      </c>
      <c r="U762" s="451" t="n">
        <f aca="false">+[1]data1cf!T762</f>
        <v>8096.68732593638</v>
      </c>
      <c r="V762" s="451" t="n">
        <f aca="false">+[1]data1cf!U762</f>
        <v>7152.35126472466</v>
      </c>
      <c r="W762" s="451" t="n">
        <f aca="false">+[1]data1cf!V762</f>
        <v>0</v>
      </c>
      <c r="X762" s="451" t="n">
        <f aca="false">+[1]data1cf!W762</f>
        <v>0</v>
      </c>
      <c r="Y762" s="451" t="n">
        <f aca="false">+[1]data1cf!X762</f>
        <v>0</v>
      </c>
      <c r="Z762" s="451" t="n">
        <f aca="false">+[1]data1cf!Y762</f>
        <v>0</v>
      </c>
      <c r="AA762" s="451" t="n">
        <f aca="false">+[1]data1cf!Z762</f>
        <v>0</v>
      </c>
      <c r="AB762" s="451"/>
      <c r="AC762" s="452" t="n">
        <f aca="false">XNPV(0.1,B762:AA762,$B$1:$AA$1)</f>
        <v>19030.0087077699</v>
      </c>
      <c r="AD762" s="452" t="n">
        <f aca="false">SUMPRODUCT(B762:AA762,$B$1010:$AA$1010)</f>
        <v>43153.5776213685</v>
      </c>
      <c r="AE762" s="453" t="n">
        <f aca="false">SUMPRODUCT(B762:AA762,$B$1012:$AA$1012)</f>
        <v>31530.8692711899</v>
      </c>
      <c r="AF762" s="454" t="n">
        <f aca="false">XIRR(B762:AA762,$B$1:$AA$1)</f>
        <v>0.149349022205259</v>
      </c>
      <c r="AG762" s="455" t="n">
        <f aca="false">1-EXP(-(1/0.25)*(AD762/ABS($AD$1010)))</f>
        <v>0.999260010914185</v>
      </c>
    </row>
    <row r="763" customFormat="false" ht="12.75" hidden="false" customHeight="false" outlineLevel="0" collapsed="false">
      <c r="A763" s="446"/>
      <c r="B763" s="451" t="n">
        <f aca="false">+[1]data1cf!A763</f>
        <v>-50261.9479191977</v>
      </c>
      <c r="C763" s="451" t="n">
        <f aca="false">+[1]data1cf!B763</f>
        <v>3296.32794644716</v>
      </c>
      <c r="D763" s="451" t="n">
        <f aca="false">+[1]data1cf!C763</f>
        <v>8219.5295978569</v>
      </c>
      <c r="E763" s="451" t="n">
        <f aca="false">+[1]data1cf!D763</f>
        <v>8189.07302568168</v>
      </c>
      <c r="F763" s="451" t="n">
        <f aca="false">+[1]data1cf!E763</f>
        <v>8169.66453625761</v>
      </c>
      <c r="G763" s="451" t="n">
        <f aca="false">+[1]data1cf!F763</f>
        <v>8193.86261576856</v>
      </c>
      <c r="H763" s="451" t="n">
        <f aca="false">+[1]data1cf!G763</f>
        <v>8056.04572214773</v>
      </c>
      <c r="I763" s="451" t="n">
        <f aca="false">+[1]data1cf!H763</f>
        <v>8034.72528211459</v>
      </c>
      <c r="J763" s="451" t="n">
        <f aca="false">+[1]data1cf!I763</f>
        <v>8169.64479707107</v>
      </c>
      <c r="K763" s="451" t="n">
        <f aca="false">+[1]data1cf!J763</f>
        <v>8351.53051057694</v>
      </c>
      <c r="L763" s="451" t="n">
        <f aca="false">+[1]data1cf!K763</f>
        <v>8438.92066772573</v>
      </c>
      <c r="M763" s="451" t="n">
        <f aca="false">+[1]data1cf!L763</f>
        <v>8578.03173490753</v>
      </c>
      <c r="N763" s="451" t="n">
        <f aca="false">+[1]data1cf!M763</f>
        <v>8699.08370938254</v>
      </c>
      <c r="O763" s="451" t="n">
        <f aca="false">+[1]data1cf!N763</f>
        <v>8871.71788137034</v>
      </c>
      <c r="P763" s="451" t="n">
        <f aca="false">+[1]data1cf!O763</f>
        <v>9806.74822104746</v>
      </c>
      <c r="Q763" s="451" t="n">
        <f aca="false">+[1]data1cf!P763</f>
        <v>10742.8902559357</v>
      </c>
      <c r="R763" s="451" t="n">
        <f aca="false">+[1]data1cf!Q763</f>
        <v>9326.75514241684</v>
      </c>
      <c r="S763" s="451" t="n">
        <f aca="false">+[1]data1cf!R763</f>
        <v>7912.78578574771</v>
      </c>
      <c r="T763" s="451" t="n">
        <f aca="false">+[1]data1cf!S763</f>
        <v>7937.22622809103</v>
      </c>
      <c r="U763" s="451" t="n">
        <f aca="false">+[1]data1cf!T763</f>
        <v>7958.78133594305</v>
      </c>
      <c r="V763" s="451" t="n">
        <f aca="false">+[1]data1cf!U763</f>
        <v>6989.50541854627</v>
      </c>
      <c r="W763" s="451" t="n">
        <f aca="false">+[1]data1cf!V763</f>
        <v>0</v>
      </c>
      <c r="X763" s="451" t="n">
        <f aca="false">+[1]data1cf!W763</f>
        <v>0</v>
      </c>
      <c r="Y763" s="451" t="n">
        <f aca="false">+[1]data1cf!X763</f>
        <v>0</v>
      </c>
      <c r="Z763" s="451" t="n">
        <f aca="false">+[1]data1cf!Y763</f>
        <v>0</v>
      </c>
      <c r="AA763" s="451" t="n">
        <f aca="false">+[1]data1cf!Z763</f>
        <v>0</v>
      </c>
      <c r="AB763" s="451"/>
      <c r="AC763" s="452" t="n">
        <f aca="false">XNPV(0.1,B763:AA763,$B$1:$AA$1)</f>
        <v>16452.9753456026</v>
      </c>
      <c r="AD763" s="452" t="n">
        <f aca="false">SUMPRODUCT(B763:AA763,$B$1010:$AA$1010)</f>
        <v>40207.4039686202</v>
      </c>
      <c r="AE763" s="453" t="n">
        <f aca="false">SUMPRODUCT(B763:AA763,$B$1012:$AA$1012)</f>
        <v>28759.6492409661</v>
      </c>
      <c r="AF763" s="454" t="n">
        <f aca="false">XIRR(B763:AA763,$B$1:$AA$1)</f>
        <v>0.141795398626717</v>
      </c>
      <c r="AG763" s="455" t="n">
        <f aca="false">1-EXP(-(1/0.25)*(AD763/ABS($AD$1010)))</f>
        <v>0.99878948820107</v>
      </c>
    </row>
    <row r="764" customFormat="false" ht="12.75" hidden="false" customHeight="false" outlineLevel="0" collapsed="false">
      <c r="A764" s="446"/>
      <c r="B764" s="451" t="n">
        <f aca="false">+[1]data1cf!A764</f>
        <v>-48642.8676513272</v>
      </c>
      <c r="C764" s="451" t="n">
        <f aca="false">+[1]data1cf!B764</f>
        <v>3626.6502740777</v>
      </c>
      <c r="D764" s="451" t="n">
        <f aca="false">+[1]data1cf!C764</f>
        <v>8389.5820149224</v>
      </c>
      <c r="E764" s="451" t="n">
        <f aca="false">+[1]data1cf!D764</f>
        <v>8359.64684789117</v>
      </c>
      <c r="F764" s="451" t="n">
        <f aca="false">+[1]data1cf!E764</f>
        <v>8340.39008281965</v>
      </c>
      <c r="G764" s="451" t="n">
        <f aca="false">+[1]data1cf!F764</f>
        <v>8364.55427776372</v>
      </c>
      <c r="H764" s="451" t="n">
        <f aca="false">+[1]data1cf!G764</f>
        <v>8229.4412580601</v>
      </c>
      <c r="I764" s="451" t="n">
        <f aca="false">+[1]data1cf!H764</f>
        <v>8208.29022752483</v>
      </c>
      <c r="J764" s="451" t="n">
        <f aca="false">+[1]data1cf!I764</f>
        <v>8338.33069726835</v>
      </c>
      <c r="K764" s="451" t="n">
        <f aca="false">+[1]data1cf!J764</f>
        <v>8515.04175064757</v>
      </c>
      <c r="L764" s="451" t="n">
        <f aca="false">+[1]data1cf!K764</f>
        <v>8597.81817748658</v>
      </c>
      <c r="M764" s="451" t="n">
        <f aca="false">+[1]data1cf!L764</f>
        <v>8731.86576305195</v>
      </c>
      <c r="N764" s="451" t="n">
        <f aca="false">+[1]data1cf!M764</f>
        <v>8848.41852108268</v>
      </c>
      <c r="O764" s="451" t="n">
        <f aca="false">+[1]data1cf!N764</f>
        <v>9016.10716073552</v>
      </c>
      <c r="P764" s="451" t="n">
        <f aca="false">+[1]data1cf!O764</f>
        <v>9919.1479120768</v>
      </c>
      <c r="Q764" s="451" t="n">
        <f aca="false">+[1]data1cf!P764</f>
        <v>10824.4787453232</v>
      </c>
      <c r="R764" s="451" t="n">
        <f aca="false">+[1]data1cf!Q764</f>
        <v>9453.28630393198</v>
      </c>
      <c r="S764" s="451" t="n">
        <f aca="false">+[1]data1cf!R764</f>
        <v>8084.16960219933</v>
      </c>
      <c r="T764" s="451" t="n">
        <f aca="false">+[1]data1cf!S764</f>
        <v>8107.10657001143</v>
      </c>
      <c r="U764" s="451" t="n">
        <f aca="false">+[1]data1cf!T764</f>
        <v>8127.22966280943</v>
      </c>
      <c r="V764" s="451" t="n">
        <f aca="false">+[1]data1cf!U764</f>
        <v>7188.4170853072</v>
      </c>
      <c r="W764" s="451" t="n">
        <f aca="false">+[1]data1cf!V764</f>
        <v>0</v>
      </c>
      <c r="X764" s="451" t="n">
        <f aca="false">+[1]data1cf!W764</f>
        <v>0</v>
      </c>
      <c r="Y764" s="451" t="n">
        <f aca="false">+[1]data1cf!X764</f>
        <v>0</v>
      </c>
      <c r="Z764" s="451" t="n">
        <f aca="false">+[1]data1cf!Y764</f>
        <v>0</v>
      </c>
      <c r="AA764" s="451" t="n">
        <f aca="false">+[1]data1cf!Z764</f>
        <v>0</v>
      </c>
      <c r="AB764" s="451"/>
      <c r="AC764" s="452" t="n">
        <f aca="false">XNPV(0.1,B764:AA764,$B$1:$AA$1)</f>
        <v>19600.749841525</v>
      </c>
      <c r="AD764" s="452" t="n">
        <f aca="false">SUMPRODUCT(B764:AA764,$B$1010:$AA$1010)</f>
        <v>43806.0730509949</v>
      </c>
      <c r="AE764" s="453" t="n">
        <f aca="false">SUMPRODUCT(B764:AA764,$B$1012:$AA$1012)</f>
        <v>32144.6173449069</v>
      </c>
      <c r="AF764" s="454" t="n">
        <f aca="false">XIRR(B764:AA764,$B$1:$AA$1)</f>
        <v>0.151067406929896</v>
      </c>
      <c r="AG764" s="455" t="n">
        <f aca="false">1-EXP(-(1/0.25)*(AD764/ABS($AD$1010)))</f>
        <v>0.999336429556584</v>
      </c>
    </row>
    <row r="765" customFormat="false" ht="12.75" hidden="false" customHeight="false" outlineLevel="0" collapsed="false">
      <c r="A765" s="446"/>
      <c r="B765" s="451" t="n">
        <f aca="false">+[1]data1cf!A765</f>
        <v>-52943.1325566256</v>
      </c>
      <c r="C765" s="451" t="n">
        <f aca="false">+[1]data1cf!B765</f>
        <v>2749.31667849608</v>
      </c>
      <c r="D765" s="451" t="n">
        <f aca="false">+[1]data1cf!C765</f>
        <v>7937.92408561556</v>
      </c>
      <c r="E765" s="451" t="n">
        <f aca="false">+[1]data1cf!D765</f>
        <v>7906.60407047849</v>
      </c>
      <c r="F765" s="451" t="n">
        <f aca="false">+[1]data1cf!E765</f>
        <v>7886.94432667795</v>
      </c>
      <c r="G765" s="451" t="n">
        <f aca="false">+[1]data1cf!F765</f>
        <v>7911.1985187745</v>
      </c>
      <c r="H765" s="451" t="n">
        <f aca="false">+[1]data1cf!G765</f>
        <v>7768.90403046475</v>
      </c>
      <c r="I765" s="451" t="n">
        <f aca="false">+[1]data1cf!H765</f>
        <v>7747.3030495887</v>
      </c>
      <c r="J765" s="451" t="n">
        <f aca="false">+[1]data1cf!I765</f>
        <v>7890.30222639391</v>
      </c>
      <c r="K765" s="451" t="n">
        <f aca="false">+[1]data1cf!J765</f>
        <v>8080.75713780228</v>
      </c>
      <c r="L765" s="451" t="n">
        <f aca="false">+[1]data1cf!K765</f>
        <v>8175.78759733341</v>
      </c>
      <c r="M765" s="451" t="n">
        <f aca="false">+[1]data1cf!L765</f>
        <v>8323.2837516485</v>
      </c>
      <c r="N765" s="451" t="n">
        <f aca="false">+[1]data1cf!M765</f>
        <v>8451.78639441355</v>
      </c>
      <c r="O765" s="451" t="n">
        <f aca="false">+[1]data1cf!N765</f>
        <v>8632.61033041957</v>
      </c>
      <c r="P765" s="451" t="n">
        <f aca="false">+[1]data1cf!O765</f>
        <v>9620.61518563228</v>
      </c>
      <c r="Q765" s="451" t="n">
        <f aca="false">+[1]data1cf!P765</f>
        <v>10607.7803366329</v>
      </c>
      <c r="R765" s="451" t="n">
        <f aca="false">+[1]data1cf!Q765</f>
        <v>9117.2204991119</v>
      </c>
      <c r="S765" s="451" t="n">
        <f aca="false">+[1]data1cf!R765</f>
        <v>7628.97548622609</v>
      </c>
      <c r="T765" s="451" t="n">
        <f aca="false">+[1]data1cf!S765</f>
        <v>7655.90567098421</v>
      </c>
      <c r="U765" s="451" t="n">
        <f aca="false">+[1]data1cf!T765</f>
        <v>7679.83218489905</v>
      </c>
      <c r="V765" s="451" t="n">
        <f aca="false">+[1]data1cf!U765</f>
        <v>6660.1092078039</v>
      </c>
      <c r="W765" s="451" t="n">
        <f aca="false">+[1]data1cf!V765</f>
        <v>0</v>
      </c>
      <c r="X765" s="451" t="n">
        <f aca="false">+[1]data1cf!W765</f>
        <v>0</v>
      </c>
      <c r="Y765" s="451" t="n">
        <f aca="false">+[1]data1cf!X765</f>
        <v>0</v>
      </c>
      <c r="Z765" s="451" t="n">
        <f aca="false">+[1]data1cf!Y765</f>
        <v>0</v>
      </c>
      <c r="AA765" s="451" t="n">
        <f aca="false">+[1]data1cf!Z765</f>
        <v>0</v>
      </c>
      <c r="AB765" s="451"/>
      <c r="AC765" s="452" t="n">
        <f aca="false">XNPV(0.1,B765:AA765,$B$1:$AA$1)</f>
        <v>11240.2846668045</v>
      </c>
      <c r="AD765" s="452" t="n">
        <f aca="false">SUMPRODUCT(B765:AA765,$B$1010:$AA$1010)</f>
        <v>34248.0352762078</v>
      </c>
      <c r="AE765" s="453" t="n">
        <f aca="false">SUMPRODUCT(B765:AA765,$B$1012:$AA$1012)</f>
        <v>23154.1677472001</v>
      </c>
      <c r="AF765" s="454" t="n">
        <f aca="false">XIRR(B765:AA765,$B$1:$AA$1)</f>
        <v>0.127452069138984</v>
      </c>
      <c r="AG765" s="455" t="n">
        <f aca="false">1-EXP(-(1/0.25)*(AD765/ABS($AD$1010)))</f>
        <v>0.996724189077175</v>
      </c>
    </row>
    <row r="766" customFormat="false" ht="12.75" hidden="false" customHeight="false" outlineLevel="0" collapsed="false">
      <c r="A766" s="446"/>
      <c r="B766" s="451" t="n">
        <f aca="false">+[1]data1cf!A766</f>
        <v>-48399.8909951853</v>
      </c>
      <c r="C766" s="451" t="n">
        <f aca="false">+[1]data1cf!B766</f>
        <v>3676.22200699879</v>
      </c>
      <c r="D766" s="451" t="n">
        <f aca="false">+[1]data1cf!C766</f>
        <v>8415.10191562614</v>
      </c>
      <c r="E766" s="451" t="n">
        <f aca="false">+[1]data1cf!D766</f>
        <v>8385.24499627718</v>
      </c>
      <c r="F766" s="451" t="n">
        <f aca="false">+[1]data1cf!E766</f>
        <v>8366.01100059924</v>
      </c>
      <c r="G766" s="451" t="n">
        <f aca="false">+[1]data1cf!F766</f>
        <v>8390.17011045957</v>
      </c>
      <c r="H766" s="451" t="n">
        <f aca="false">+[1]data1cf!G766</f>
        <v>8255.46286325288</v>
      </c>
      <c r="I766" s="451" t="n">
        <f aca="false">+[1]data1cf!H766</f>
        <v>8234.33725613491</v>
      </c>
      <c r="J766" s="451" t="n">
        <f aca="false">+[1]data1cf!I766</f>
        <v>8363.64552370505</v>
      </c>
      <c r="K766" s="451" t="n">
        <f aca="false">+[1]data1cf!J766</f>
        <v>8539.58001174703</v>
      </c>
      <c r="L766" s="451" t="n">
        <f aca="false">+[1]data1cf!K766</f>
        <v>8621.66405243</v>
      </c>
      <c r="M766" s="451" t="n">
        <f aca="false">+[1]data1cf!L766</f>
        <v>8754.95175730505</v>
      </c>
      <c r="N766" s="451" t="n">
        <f aca="false">+[1]data1cf!M766</f>
        <v>8870.82931436609</v>
      </c>
      <c r="O766" s="451" t="n">
        <f aca="false">+[1]data1cf!N766</f>
        <v>9037.77577407057</v>
      </c>
      <c r="P766" s="451" t="n">
        <f aca="false">+[1]data1cf!O766</f>
        <v>9936.01582259344</v>
      </c>
      <c r="Q766" s="451" t="n">
        <f aca="false">+[1]data1cf!P766</f>
        <v>10836.7227944445</v>
      </c>
      <c r="R766" s="451" t="n">
        <f aca="false">+[1]data1cf!Q766</f>
        <v>9472.27493539936</v>
      </c>
      <c r="S766" s="451" t="n">
        <f aca="false">+[1]data1cf!R766</f>
        <v>8109.88930706179</v>
      </c>
      <c r="T766" s="451" t="n">
        <f aca="false">+[1]data1cf!S766</f>
        <v>8132.60064726206</v>
      </c>
      <c r="U766" s="451" t="n">
        <f aca="false">+[1]data1cf!T766</f>
        <v>8152.50883642849</v>
      </c>
      <c r="V766" s="451" t="n">
        <f aca="false">+[1]data1cf!U766</f>
        <v>7218.26791643417</v>
      </c>
      <c r="W766" s="451" t="n">
        <f aca="false">+[1]data1cf!V766</f>
        <v>0</v>
      </c>
      <c r="X766" s="451" t="n">
        <f aca="false">+[1]data1cf!W766</f>
        <v>0</v>
      </c>
      <c r="Y766" s="451" t="n">
        <f aca="false">+[1]data1cf!X766</f>
        <v>0</v>
      </c>
      <c r="Z766" s="451" t="n">
        <f aca="false">+[1]data1cf!Y766</f>
        <v>0</v>
      </c>
      <c r="AA766" s="451" t="n">
        <f aca="false">+[1]data1cf!Z766</f>
        <v>0</v>
      </c>
      <c r="AB766" s="451"/>
      <c r="AC766" s="452" t="n">
        <f aca="false">XNPV(0.1,B766:AA766,$B$1:$AA$1)</f>
        <v>20073.1388493375</v>
      </c>
      <c r="AD766" s="452" t="n">
        <f aca="false">SUMPRODUCT(B766:AA766,$B$1010:$AA$1010)</f>
        <v>44346.1281659566</v>
      </c>
      <c r="AE766" s="453" t="n">
        <f aca="false">SUMPRODUCT(B766:AA766,$B$1012:$AA$1012)</f>
        <v>32652.6021850437</v>
      </c>
      <c r="AF766" s="454" t="n">
        <f aca="false">XIRR(B766:AA766,$B$1:$AA$1)</f>
        <v>0.152502674110403</v>
      </c>
      <c r="AG766" s="455" t="n">
        <f aca="false">1-EXP(-(1/0.25)*(AD766/ABS($AD$1010)))</f>
        <v>0.999393673915343</v>
      </c>
    </row>
    <row r="767" customFormat="false" ht="12.75" hidden="false" customHeight="false" outlineLevel="0" collapsed="false">
      <c r="A767" s="446"/>
      <c r="B767" s="451" t="n">
        <f aca="false">+[1]data1cf!A767</f>
        <v>-55381.8621191318</v>
      </c>
      <c r="C767" s="451" t="n">
        <f aca="false">+[1]data1cf!B767</f>
        <v>2251.77073124791</v>
      </c>
      <c r="D767" s="451" t="n">
        <f aca="false">+[1]data1cf!C767</f>
        <v>7681.78369226821</v>
      </c>
      <c r="E767" s="451" t="n">
        <f aca="false">+[1]data1cf!D767</f>
        <v>7649.6783138827</v>
      </c>
      <c r="F767" s="451" t="n">
        <f aca="false">+[1]data1cf!E767</f>
        <v>7629.79003622175</v>
      </c>
      <c r="G767" s="451" t="n">
        <f aca="false">+[1]data1cf!F767</f>
        <v>7654.09526673595</v>
      </c>
      <c r="H767" s="451" t="n">
        <f aca="false">+[1]data1cf!G767</f>
        <v>7507.72808519042</v>
      </c>
      <c r="I767" s="451" t="n">
        <f aca="false">+[1]data1cf!H767</f>
        <v>7485.87193231403</v>
      </c>
      <c r="J767" s="451" t="n">
        <f aca="false">+[1]data1cf!I767</f>
        <v>7636.2201405625</v>
      </c>
      <c r="K767" s="451" t="n">
        <f aca="false">+[1]data1cf!J767</f>
        <v>7834.46935153535</v>
      </c>
      <c r="L767" s="451" t="n">
        <f aca="false">+[1]data1cf!K767</f>
        <v>7936.44921359035</v>
      </c>
      <c r="M767" s="451" t="n">
        <f aca="false">+[1]data1cf!L767</f>
        <v>8091.57220553187</v>
      </c>
      <c r="N767" s="451" t="n">
        <f aca="false">+[1]data1cf!M767</f>
        <v>8226.85176502458</v>
      </c>
      <c r="O767" s="451" t="n">
        <f aca="false">+[1]data1cf!N767</f>
        <v>8415.12487828694</v>
      </c>
      <c r="P767" s="451" t="n">
        <f aca="false">+[1]data1cf!O767</f>
        <v>9451.31385155429</v>
      </c>
      <c r="Q767" s="451" t="n">
        <f aca="false">+[1]data1cf!P767</f>
        <v>10484.8881829961</v>
      </c>
      <c r="R767" s="451" t="n">
        <f aca="false">+[1]data1cf!Q767</f>
        <v>8926.63372568956</v>
      </c>
      <c r="S767" s="451" t="n">
        <f aca="false">+[1]data1cf!R767</f>
        <v>7370.82968085139</v>
      </c>
      <c r="T767" s="451" t="n">
        <f aca="false">+[1]data1cf!S767</f>
        <v>7400.02446475172</v>
      </c>
      <c r="U767" s="451" t="n">
        <f aca="false">+[1]data1cf!T767</f>
        <v>7426.10794241659</v>
      </c>
      <c r="V767" s="451" t="n">
        <f aca="false">+[1]data1cf!U767</f>
        <v>6360.49974946915</v>
      </c>
      <c r="W767" s="451" t="n">
        <f aca="false">+[1]data1cf!V767</f>
        <v>0</v>
      </c>
      <c r="X767" s="451" t="n">
        <f aca="false">+[1]data1cf!W767</f>
        <v>0</v>
      </c>
      <c r="Y767" s="451" t="n">
        <f aca="false">+[1]data1cf!X767</f>
        <v>0</v>
      </c>
      <c r="Z767" s="451" t="n">
        <f aca="false">+[1]data1cf!Y767</f>
        <v>0</v>
      </c>
      <c r="AA767" s="451" t="n">
        <f aca="false">+[1]data1cf!Z767</f>
        <v>0</v>
      </c>
      <c r="AB767" s="451"/>
      <c r="AC767" s="452" t="n">
        <f aca="false">XNPV(0.1,B767:AA767,$B$1:$AA$1)</f>
        <v>6498.96895093481</v>
      </c>
      <c r="AD767" s="452" t="n">
        <f aca="false">SUMPRODUCT(B767:AA767,$B$1010:$AA$1010)</f>
        <v>28827.5623997103</v>
      </c>
      <c r="AE767" s="453" t="n">
        <f aca="false">SUMPRODUCT(B767:AA767,$B$1012:$AA$1012)</f>
        <v>18055.58063757</v>
      </c>
      <c r="AF767" s="454" t="n">
        <f aca="false">XIRR(B767:AA767,$B$1:$AA$1)</f>
        <v>0.115353337459194</v>
      </c>
      <c r="AG767" s="455" t="n">
        <f aca="false">1-EXP(-(1/0.25)*(AD767/ABS($AD$1010)))</f>
        <v>0.991898378454231</v>
      </c>
    </row>
    <row r="768" customFormat="false" ht="12.75" hidden="false" customHeight="false" outlineLevel="0" collapsed="false">
      <c r="A768" s="446"/>
      <c r="B768" s="451" t="n">
        <f aca="false">+[1]data1cf!A768</f>
        <v>-64151.4527610434</v>
      </c>
      <c r="C768" s="451" t="n">
        <f aca="false">+[1]data1cf!B768</f>
        <v>462.612002871085</v>
      </c>
      <c r="D768" s="451" t="n">
        <f aca="false">+[1]data1cf!C768</f>
        <v>6760.71133104828</v>
      </c>
      <c r="E768" s="451" t="n">
        <f aca="false">+[1]data1cf!D768</f>
        <v>6725.78181246286</v>
      </c>
      <c r="F768" s="451" t="n">
        <f aca="false">+[1]data1cf!E768</f>
        <v>6705.07173461774</v>
      </c>
      <c r="G768" s="451" t="n">
        <f aca="false">+[1]data1cf!F768</f>
        <v>6729.56049758952</v>
      </c>
      <c r="H768" s="451" t="n">
        <f aca="false">+[1]data1cf!G768</f>
        <v>6568.54804621283</v>
      </c>
      <c r="I768" s="451" t="n">
        <f aca="false">+[1]data1cf!H768</f>
        <v>6545.77430328449</v>
      </c>
      <c r="J768" s="451" t="n">
        <f aca="false">+[1]data1cf!I768</f>
        <v>6722.54938491919</v>
      </c>
      <c r="K768" s="451" t="n">
        <f aca="false">+[1]data1cf!J768</f>
        <v>6948.82663867789</v>
      </c>
      <c r="L768" s="451" t="n">
        <f aca="false">+[1]data1cf!K768</f>
        <v>7075.79632177624</v>
      </c>
      <c r="M768" s="451" t="n">
        <f aca="false">+[1]data1cf!L768</f>
        <v>7258.34516892715</v>
      </c>
      <c r="N768" s="451" t="n">
        <f aca="false">+[1]data1cf!M768</f>
        <v>7417.99429625946</v>
      </c>
      <c r="O768" s="451" t="n">
        <f aca="false">+[1]data1cf!N768</f>
        <v>7633.05440393133</v>
      </c>
      <c r="P768" s="451" t="n">
        <f aca="false">+[1]data1cf!O768</f>
        <v>8842.51186800519</v>
      </c>
      <c r="Q768" s="451" t="n">
        <f aca="false">+[1]data1cf!P768</f>
        <v>10042.9720734499</v>
      </c>
      <c r="R768" s="451" t="n">
        <f aca="false">+[1]data1cf!Q768</f>
        <v>8241.29000805359</v>
      </c>
      <c r="S768" s="451" t="n">
        <f aca="false">+[1]data1cf!R768</f>
        <v>6442.54592447775</v>
      </c>
      <c r="T768" s="451" t="n">
        <f aca="false">+[1]data1cf!S768</f>
        <v>6479.8841318025</v>
      </c>
      <c r="U768" s="451" t="n">
        <f aca="false">+[1]data1cf!T768</f>
        <v>6513.72397959061</v>
      </c>
      <c r="V768" s="451" t="n">
        <f aca="false">+[1]data1cf!U768</f>
        <v>5283.11407192808</v>
      </c>
      <c r="W768" s="451" t="n">
        <f aca="false">+[1]data1cf!V768</f>
        <v>0</v>
      </c>
      <c r="X768" s="451" t="n">
        <f aca="false">+[1]data1cf!W768</f>
        <v>0</v>
      </c>
      <c r="Y768" s="451" t="n">
        <f aca="false">+[1]data1cf!X768</f>
        <v>0</v>
      </c>
      <c r="Z768" s="451" t="n">
        <f aca="false">+[1]data1cf!Y768</f>
        <v>0</v>
      </c>
      <c r="AA768" s="451" t="n">
        <f aca="false">+[1]data1cf!Z768</f>
        <v>0</v>
      </c>
      <c r="AB768" s="451"/>
      <c r="AC768" s="452" t="n">
        <f aca="false">XNPV(0.1,B768:AA768,$B$1:$AA$1)</f>
        <v>-10550.6451479363</v>
      </c>
      <c r="AD768" s="452" t="n">
        <f aca="false">SUMPRODUCT(B768:AA768,$B$1010:$AA$1010)</f>
        <v>9335.72167112295</v>
      </c>
      <c r="AE768" s="453" t="n">
        <f aca="false">SUMPRODUCT(B768:AA768,$B$1012:$AA$1012)</f>
        <v>-278.769546644092</v>
      </c>
      <c r="AF768" s="454" t="n">
        <f aca="false">XIRR(B768:AA768,$B$1:$AA$1)</f>
        <v>0.0775032572741583</v>
      </c>
      <c r="AG768" s="455" t="n">
        <f aca="false">1-EXP(-(1/0.25)*(AD768/ABS($AD$1010)))</f>
        <v>0.789768808988956</v>
      </c>
    </row>
    <row r="769" customFormat="false" ht="12.75" hidden="false" customHeight="false" outlineLevel="0" collapsed="false">
      <c r="A769" s="446"/>
      <c r="B769" s="451" t="n">
        <f aca="false">+[1]data1cf!A769</f>
        <v>-50305.649052637</v>
      </c>
      <c r="C769" s="451" t="n">
        <f aca="false">+[1]data1cf!B769</f>
        <v>3287.41210675458</v>
      </c>
      <c r="D769" s="451" t="n">
        <f aca="false">+[1]data1cf!C769</f>
        <v>8214.93965656904</v>
      </c>
      <c r="E769" s="451" t="n">
        <f aca="false">+[1]data1cf!D769</f>
        <v>8184.46901097434</v>
      </c>
      <c r="F769" s="451" t="n">
        <f aca="false">+[1]data1cf!E769</f>
        <v>8165.05642630785</v>
      </c>
      <c r="G769" s="451" t="n">
        <f aca="false">+[1]data1cf!F769</f>
        <v>8189.25542040841</v>
      </c>
      <c r="H769" s="451" t="n">
        <f aca="false">+[1]data1cf!G769</f>
        <v>8051.36554562835</v>
      </c>
      <c r="I769" s="451" t="n">
        <f aca="false">+[1]data1cf!H769</f>
        <v>8030.04053300715</v>
      </c>
      <c r="J769" s="451" t="n">
        <f aca="false">+[1]data1cf!I769</f>
        <v>8165.09173989403</v>
      </c>
      <c r="K769" s="451" t="n">
        <f aca="false">+[1]data1cf!J769</f>
        <v>8347.11712437061</v>
      </c>
      <c r="L769" s="451" t="n">
        <f aca="false">+[1]data1cf!K769</f>
        <v>8434.63181224707</v>
      </c>
      <c r="M769" s="451" t="n">
        <f aca="false">+[1]data1cf!L769</f>
        <v>8573.8795495435</v>
      </c>
      <c r="N769" s="451" t="n">
        <f aca="false">+[1]data1cf!M769</f>
        <v>8695.05296386438</v>
      </c>
      <c r="O769" s="451" t="n">
        <f aca="false">+[1]data1cf!N769</f>
        <v>8867.82062235857</v>
      </c>
      <c r="P769" s="451" t="n">
        <f aca="false">+[1]data1cf!O769</f>
        <v>9803.71440364279</v>
      </c>
      <c r="Q769" s="451" t="n">
        <f aca="false">+[1]data1cf!P769</f>
        <v>10740.6880739114</v>
      </c>
      <c r="R769" s="451" t="n">
        <f aca="false">+[1]data1cf!Q769</f>
        <v>9323.33989779721</v>
      </c>
      <c r="S769" s="451" t="n">
        <f aca="false">+[1]data1cf!R769</f>
        <v>7908.15990821667</v>
      </c>
      <c r="T769" s="451" t="n">
        <f aca="false">+[1]data1cf!S769</f>
        <v>7932.64093134058</v>
      </c>
      <c r="U769" s="451" t="n">
        <f aca="false">+[1]data1cf!T769</f>
        <v>7954.23469118671</v>
      </c>
      <c r="V769" s="451" t="n">
        <f aca="false">+[1]data1cf!U769</f>
        <v>6984.13652766159</v>
      </c>
      <c r="W769" s="451" t="n">
        <f aca="false">+[1]data1cf!V769</f>
        <v>0</v>
      </c>
      <c r="X769" s="451" t="n">
        <f aca="false">+[1]data1cf!W769</f>
        <v>0</v>
      </c>
      <c r="Y769" s="451" t="n">
        <f aca="false">+[1]data1cf!X769</f>
        <v>0</v>
      </c>
      <c r="Z769" s="451" t="n">
        <f aca="false">+[1]data1cf!Y769</f>
        <v>0</v>
      </c>
      <c r="AA769" s="451" t="n">
        <f aca="false">+[1]data1cf!Z769</f>
        <v>0</v>
      </c>
      <c r="AB769" s="451"/>
      <c r="AC769" s="452" t="n">
        <f aca="false">XNPV(0.1,B769:AA769,$B$1:$AA$1)</f>
        <v>16368.0127183549</v>
      </c>
      <c r="AD769" s="452" t="n">
        <f aca="false">SUMPRODUCT(B769:AA769,$B$1010:$AA$1010)</f>
        <v>40110.2710957826</v>
      </c>
      <c r="AE769" s="453" t="n">
        <f aca="false">SUMPRODUCT(B769:AA769,$B$1012:$AA$1012)</f>
        <v>28668.2844422383</v>
      </c>
      <c r="AF769" s="454" t="n">
        <f aca="false">XIRR(B769:AA769,$B$1:$AA$1)</f>
        <v>0.141551877291156</v>
      </c>
      <c r="AG769" s="455" t="n">
        <f aca="false">1-EXP(-(1/0.25)*(AD769/ABS($AD$1010)))</f>
        <v>0.9987696859667</v>
      </c>
    </row>
    <row r="770" customFormat="false" ht="12.75" hidden="false" customHeight="false" outlineLevel="0" collapsed="false">
      <c r="A770" s="446"/>
      <c r="B770" s="451" t="n">
        <f aca="false">+[1]data1cf!A770</f>
        <v>-47198.3000716675</v>
      </c>
      <c r="C770" s="451" t="n">
        <f aca="false">+[1]data1cf!B770</f>
        <v>3921.3687848285</v>
      </c>
      <c r="D770" s="451" t="n">
        <f aca="false">+[1]data1cf!C770</f>
        <v>8541.30531944929</v>
      </c>
      <c r="E770" s="451" t="n">
        <f aca="false">+[1]data1cf!D770</f>
        <v>8511.83535786946</v>
      </c>
      <c r="F770" s="451" t="n">
        <f aca="false">+[1]data1cf!E770</f>
        <v>8492.71396352978</v>
      </c>
      <c r="G770" s="451" t="n">
        <f aca="false">+[1]data1cf!F770</f>
        <v>8516.84792615755</v>
      </c>
      <c r="H770" s="451" t="n">
        <f aca="false">+[1]data1cf!G770</f>
        <v>8384.14734311801</v>
      </c>
      <c r="I770" s="451" t="n">
        <f aca="false">+[1]data1cf!H770</f>
        <v>8363.14746226514</v>
      </c>
      <c r="J770" s="451" t="n">
        <f aca="false">+[1]data1cf!I770</f>
        <v>8488.83477505023</v>
      </c>
      <c r="K770" s="451" t="n">
        <f aca="false">+[1]data1cf!J770</f>
        <v>8660.928919433</v>
      </c>
      <c r="L770" s="451" t="n">
        <f aca="false">+[1]data1cf!K770</f>
        <v>8739.58890723002</v>
      </c>
      <c r="M770" s="451" t="n">
        <f aca="false">+[1]data1cf!L770</f>
        <v>8869.11877892507</v>
      </c>
      <c r="N770" s="451" t="n">
        <f aca="false">+[1]data1cf!M770</f>
        <v>8981.65726889372</v>
      </c>
      <c r="O770" s="451" t="n">
        <f aca="false">+[1]data1cf!N770</f>
        <v>9144.93343078556</v>
      </c>
      <c r="P770" s="451" t="n">
        <f aca="false">+[1]data1cf!O770</f>
        <v>10019.4325939711</v>
      </c>
      <c r="Q770" s="451" t="n">
        <f aca="false">+[1]data1cf!P770</f>
        <v>10897.2732132576</v>
      </c>
      <c r="R770" s="451" t="n">
        <f aca="false">+[1]data1cf!Q770</f>
        <v>9566.17929470498</v>
      </c>
      <c r="S770" s="451" t="n">
        <f aca="false">+[1]data1cf!R770</f>
        <v>8237.08080112956</v>
      </c>
      <c r="T770" s="451" t="n">
        <f aca="false">+[1]data1cf!S770</f>
        <v>8258.67634652564</v>
      </c>
      <c r="U770" s="451" t="n">
        <f aca="false">+[1]data1cf!T770</f>
        <v>8277.52177411971</v>
      </c>
      <c r="V770" s="451" t="n">
        <f aca="false">+[1]data1cf!U770</f>
        <v>7365.88904313468</v>
      </c>
      <c r="W770" s="451" t="n">
        <f aca="false">+[1]data1cf!V770</f>
        <v>0</v>
      </c>
      <c r="X770" s="451" t="n">
        <f aca="false">+[1]data1cf!W770</f>
        <v>0</v>
      </c>
      <c r="Y770" s="451" t="n">
        <f aca="false">+[1]data1cf!X770</f>
        <v>0</v>
      </c>
      <c r="Z770" s="451" t="n">
        <f aca="false">+[1]data1cf!Y770</f>
        <v>0</v>
      </c>
      <c r="AA770" s="451" t="n">
        <f aca="false">+[1]data1cf!Z770</f>
        <v>0</v>
      </c>
      <c r="AB770" s="451"/>
      <c r="AC770" s="452" t="n">
        <f aca="false">XNPV(0.1,B770:AA770,$B$1:$AA$1)</f>
        <v>22409.2412271125</v>
      </c>
      <c r="AD770" s="452" t="n">
        <f aca="false">SUMPRODUCT(B770:AA770,$B$1010:$AA$1010)</f>
        <v>47016.8593161871</v>
      </c>
      <c r="AE770" s="453" t="n">
        <f aca="false">SUMPRODUCT(B770:AA770,$B$1012:$AA$1012)</f>
        <v>35164.7364076674</v>
      </c>
      <c r="AF770" s="454" t="n">
        <f aca="false">XIRR(B770:AA770,$B$1:$AA$1)</f>
        <v>0.159780615194445</v>
      </c>
      <c r="AG770" s="455" t="n">
        <f aca="false">1-EXP(-(1/0.25)*(AD770/ABS($AD$1010)))</f>
        <v>0.999611898087872</v>
      </c>
    </row>
    <row r="771" customFormat="false" ht="12.75" hidden="false" customHeight="false" outlineLevel="0" collapsed="false">
      <c r="A771" s="446"/>
      <c r="B771" s="451" t="n">
        <f aca="false">+[1]data1cf!A771</f>
        <v>-51714.647262329</v>
      </c>
      <c r="C771" s="451" t="n">
        <f aca="false">+[1]data1cf!B771</f>
        <v>2999.95040551053</v>
      </c>
      <c r="D771" s="451" t="n">
        <f aca="false">+[1]data1cf!C771</f>
        <v>8066.95221212056</v>
      </c>
      <c r="E771" s="451" t="n">
        <f aca="false">+[1]data1cf!D771</f>
        <v>8036.02781575825</v>
      </c>
      <c r="F771" s="451" t="n">
        <f aca="false">+[1]data1cf!E771</f>
        <v>8016.48319357309</v>
      </c>
      <c r="G771" s="451" t="n">
        <f aca="false">+[1]data1cf!F771</f>
        <v>8040.71167558415</v>
      </c>
      <c r="H771" s="451" t="n">
        <f aca="false">+[1]data1cf!G771</f>
        <v>7900.46876520469</v>
      </c>
      <c r="I771" s="451" t="n">
        <f aca="false">+[1]data1cf!H771</f>
        <v>7878.99632463695</v>
      </c>
      <c r="J771" s="451" t="n">
        <f aca="false">+[1]data1cf!I771</f>
        <v>8018.29350135404</v>
      </c>
      <c r="K771" s="451" t="n">
        <f aca="false">+[1]data1cf!J771</f>
        <v>8204.82211337213</v>
      </c>
      <c r="L771" s="451" t="n">
        <f aca="false">+[1]data1cf!K771</f>
        <v>8296.35188183199</v>
      </c>
      <c r="M771" s="451" t="n">
        <f aca="false">+[1]data1cf!L771</f>
        <v>8440.00609401044</v>
      </c>
      <c r="N771" s="451" t="n">
        <f aca="false">+[1]data1cf!M771</f>
        <v>8565.09493367546</v>
      </c>
      <c r="O771" s="451" t="n">
        <f aca="false">+[1]data1cf!N771</f>
        <v>8742.16642215523</v>
      </c>
      <c r="P771" s="451" t="n">
        <f aca="false">+[1]data1cf!O771</f>
        <v>9705.89901636827</v>
      </c>
      <c r="Q771" s="451" t="n">
        <f aca="false">+[1]data1cf!P771</f>
        <v>10669.6860131985</v>
      </c>
      <c r="R771" s="451" t="n">
        <f aca="false">+[1]data1cf!Q771</f>
        <v>9213.22665413475</v>
      </c>
      <c r="S771" s="451" t="n">
        <f aca="false">+[1]data1cf!R771</f>
        <v>7759.01381870986</v>
      </c>
      <c r="T771" s="451" t="n">
        <f aca="false">+[1]data1cf!S771</f>
        <v>7784.80323460765</v>
      </c>
      <c r="U771" s="451" t="n">
        <f aca="false">+[1]data1cf!T771</f>
        <v>7807.6431998998</v>
      </c>
      <c r="V771" s="451" t="n">
        <f aca="false">+[1]data1cf!U771</f>
        <v>6811.03443512513</v>
      </c>
      <c r="W771" s="451" t="n">
        <f aca="false">+[1]data1cf!V771</f>
        <v>0</v>
      </c>
      <c r="X771" s="451" t="n">
        <f aca="false">+[1]data1cf!W771</f>
        <v>0</v>
      </c>
      <c r="Y771" s="451" t="n">
        <f aca="false">+[1]data1cf!X771</f>
        <v>0</v>
      </c>
      <c r="Z771" s="451" t="n">
        <f aca="false">+[1]data1cf!Y771</f>
        <v>0</v>
      </c>
      <c r="AA771" s="451" t="n">
        <f aca="false">+[1]data1cf!Z771</f>
        <v>0</v>
      </c>
      <c r="AB771" s="451"/>
      <c r="AC771" s="452" t="n">
        <f aca="false">XNPV(0.1,B771:AA771,$B$1:$AA$1)</f>
        <v>13628.6743932068</v>
      </c>
      <c r="AD771" s="452" t="n">
        <f aca="false">SUMPRODUCT(B771:AA771,$B$1010:$AA$1010)</f>
        <v>36978.5435372663</v>
      </c>
      <c r="AE771" s="453" t="n">
        <f aca="false">SUMPRODUCT(B771:AA771,$B$1012:$AA$1012)</f>
        <v>25722.5293163419</v>
      </c>
      <c r="AF771" s="454" t="n">
        <f aca="false">XIRR(B771:AA771,$B$1:$AA$1)</f>
        <v>0.133877810677391</v>
      </c>
      <c r="AG771" s="455" t="n">
        <f aca="false">1-EXP(-(1/0.25)*(AD771/ABS($AD$1010)))</f>
        <v>0.997924027713849</v>
      </c>
    </row>
    <row r="772" customFormat="false" ht="12.75" hidden="false" customHeight="false" outlineLevel="0" collapsed="false">
      <c r="A772" s="446"/>
      <c r="B772" s="451" t="n">
        <f aca="false">+[1]data1cf!A772</f>
        <v>-63460.5391498585</v>
      </c>
      <c r="C772" s="451" t="n">
        <f aca="false">+[1]data1cf!B772</f>
        <v>603.571161454616</v>
      </c>
      <c r="D772" s="451" t="n">
        <f aca="false">+[1]data1cf!C772</f>
        <v>6833.2781653782</v>
      </c>
      <c r="E772" s="451" t="n">
        <f aca="false">+[1]data1cf!D772</f>
        <v>6798.57114713333</v>
      </c>
      <c r="F772" s="451" t="n">
        <f aca="false">+[1]data1cf!E772</f>
        <v>6777.92581494807</v>
      </c>
      <c r="G772" s="451" t="n">
        <f aca="false">+[1]data1cf!F772</f>
        <v>6802.40011828562</v>
      </c>
      <c r="H772" s="451" t="n">
        <f aca="false">+[1]data1cf!G772</f>
        <v>6642.5414968514</v>
      </c>
      <c r="I772" s="451" t="n">
        <f aca="false">+[1]data1cf!H772</f>
        <v>6619.84004640308</v>
      </c>
      <c r="J772" s="451" t="n">
        <f aca="false">+[1]data1cf!I772</f>
        <v>6794.53308256165</v>
      </c>
      <c r="K772" s="451" t="n">
        <f aca="false">+[1]data1cf!J772</f>
        <v>7018.60214245518</v>
      </c>
      <c r="L772" s="451" t="n">
        <f aca="false">+[1]data1cf!K772</f>
        <v>7143.60299847767</v>
      </c>
      <c r="M772" s="451" t="n">
        <f aca="false">+[1]data1cf!L772</f>
        <v>7323.99109520859</v>
      </c>
      <c r="N772" s="451" t="n">
        <f aca="false">+[1]data1cf!M772</f>
        <v>7481.72026221362</v>
      </c>
      <c r="O772" s="451" t="n">
        <f aca="false">+[1]data1cf!N772</f>
        <v>7694.66995221651</v>
      </c>
      <c r="P772" s="451" t="n">
        <f aca="false">+[1]data1cf!O772</f>
        <v>8890.47643033494</v>
      </c>
      <c r="Q772" s="451" t="n">
        <f aca="false">+[1]data1cf!P772</f>
        <v>10077.7885053171</v>
      </c>
      <c r="R772" s="451" t="n">
        <f aca="false">+[1]data1cf!Q772</f>
        <v>8295.28492323147</v>
      </c>
      <c r="S772" s="451" t="n">
        <f aca="false">+[1]data1cf!R772</f>
        <v>6515.68090973637</v>
      </c>
      <c r="T772" s="451" t="n">
        <f aca="false">+[1]data1cf!S772</f>
        <v>6552.37753613501</v>
      </c>
      <c r="U772" s="451" t="n">
        <f aca="false">+[1]data1cf!T772</f>
        <v>6585.6062970537</v>
      </c>
      <c r="V772" s="451" t="n">
        <f aca="false">+[1]data1cf!U772</f>
        <v>5367.99607606077</v>
      </c>
      <c r="W772" s="451" t="n">
        <f aca="false">+[1]data1cf!V772</f>
        <v>0</v>
      </c>
      <c r="X772" s="451" t="n">
        <f aca="false">+[1]data1cf!W772</f>
        <v>0</v>
      </c>
      <c r="Y772" s="451" t="n">
        <f aca="false">+[1]data1cf!X772</f>
        <v>0</v>
      </c>
      <c r="Z772" s="451" t="n">
        <f aca="false">+[1]data1cf!Y772</f>
        <v>0</v>
      </c>
      <c r="AA772" s="451" t="n">
        <f aca="false">+[1]data1cf!Z772</f>
        <v>0</v>
      </c>
      <c r="AB772" s="451"/>
      <c r="AC772" s="452" t="n">
        <f aca="false">XNPV(0.1,B772:AA772,$B$1:$AA$1)</f>
        <v>-9207.38855508455</v>
      </c>
      <c r="AD772" s="452" t="n">
        <f aca="false">SUMPRODUCT(B772:AA772,$B$1010:$AA$1010)</f>
        <v>10871.3894823507</v>
      </c>
      <c r="AE772" s="453" t="n">
        <f aca="false">SUMPRODUCT(B772:AA772,$B$1012:$AA$1012)</f>
        <v>1165.70518561566</v>
      </c>
      <c r="AF772" s="454" t="n">
        <f aca="false">XIRR(B772:AA772,$B$1:$AA$1)</f>
        <v>0.0802253694586302</v>
      </c>
      <c r="AG772" s="455" t="n">
        <f aca="false">1-EXP(-(1/0.25)*(AD772/ABS($AD$1010)))</f>
        <v>0.837338389032021</v>
      </c>
    </row>
    <row r="773" customFormat="false" ht="12.75" hidden="false" customHeight="false" outlineLevel="0" collapsed="false">
      <c r="A773" s="446"/>
      <c r="B773" s="451" t="n">
        <f aca="false">+[1]data1cf!A773</f>
        <v>-58164.8794307277</v>
      </c>
      <c r="C773" s="451" t="n">
        <f aca="false">+[1]data1cf!B773</f>
        <v>1683.98371386208</v>
      </c>
      <c r="D773" s="451" t="n">
        <f aca="false">+[1]data1cf!C773</f>
        <v>7389.48266806111</v>
      </c>
      <c r="E773" s="451" t="n">
        <f aca="false">+[1]data1cf!D773</f>
        <v>7356.48105273735</v>
      </c>
      <c r="F773" s="451" t="n">
        <f aca="false">+[1]data1cf!E773</f>
        <v>7336.33197793858</v>
      </c>
      <c r="G773" s="451" t="n">
        <f aca="false">+[1]data1cf!F773</f>
        <v>7360.69545222125</v>
      </c>
      <c r="H773" s="451" t="n">
        <f aca="false">+[1]data1cf!G773</f>
        <v>7209.68061480013</v>
      </c>
      <c r="I773" s="451" t="n">
        <f aca="false">+[1]data1cf!H773</f>
        <v>7187.53326600552</v>
      </c>
      <c r="J773" s="451" t="n">
        <f aca="false">+[1]data1cf!I773</f>
        <v>7346.26800552189</v>
      </c>
      <c r="K773" s="451" t="n">
        <f aca="false">+[1]data1cf!J773</f>
        <v>7553.41187662978</v>
      </c>
      <c r="L773" s="451" t="n">
        <f aca="false">+[1]data1cf!K773</f>
        <v>7663.32222340376</v>
      </c>
      <c r="M773" s="451" t="n">
        <f aca="false">+[1]data1cf!L773</f>
        <v>7827.14877209606</v>
      </c>
      <c r="N773" s="451" t="n">
        <f aca="false">+[1]data1cf!M773</f>
        <v>7970.16197982198</v>
      </c>
      <c r="O773" s="451" t="n">
        <f aca="false">+[1]data1cf!N773</f>
        <v>8166.93590825477</v>
      </c>
      <c r="P773" s="451" t="n">
        <f aca="false">+[1]data1cf!O773</f>
        <v>9258.11139448021</v>
      </c>
      <c r="Q773" s="451" t="n">
        <f aca="false">+[1]data1cf!P773</f>
        <v>10344.646724374</v>
      </c>
      <c r="R773" s="451" t="n">
        <f aca="false">+[1]data1cf!Q773</f>
        <v>8709.14085647181</v>
      </c>
      <c r="S773" s="451" t="n">
        <f aca="false">+[1]data1cf!R773</f>
        <v>7076.24013048921</v>
      </c>
      <c r="T773" s="451" t="n">
        <f aca="false">+[1]data1cf!S773</f>
        <v>7108.01921841138</v>
      </c>
      <c r="U773" s="451" t="n">
        <f aca="false">+[1]data1cf!T773</f>
        <v>7136.5641692749</v>
      </c>
      <c r="V773" s="451" t="n">
        <f aca="false">+[1]data1cf!U773</f>
        <v>6018.59291318743</v>
      </c>
      <c r="W773" s="451" t="n">
        <f aca="false">+[1]data1cf!V773</f>
        <v>0</v>
      </c>
      <c r="X773" s="451" t="n">
        <f aca="false">+[1]data1cf!W773</f>
        <v>0</v>
      </c>
      <c r="Y773" s="451" t="n">
        <f aca="false">+[1]data1cf!X773</f>
        <v>0</v>
      </c>
      <c r="Z773" s="451" t="n">
        <f aca="false">+[1]data1cf!Y773</f>
        <v>0</v>
      </c>
      <c r="AA773" s="451" t="n">
        <f aca="false">+[1]data1cf!Z773</f>
        <v>0</v>
      </c>
      <c r="AB773" s="451"/>
      <c r="AC773" s="452" t="n">
        <f aca="false">XNPV(0.1,B773:AA773,$B$1:$AA$1)</f>
        <v>1088.29778842705</v>
      </c>
      <c r="AD773" s="452" t="n">
        <f aca="false">SUMPRODUCT(B773:AA773,$B$1010:$AA$1010)</f>
        <v>22641.8540357102</v>
      </c>
      <c r="AE773" s="453" t="n">
        <f aca="false">SUMPRODUCT(B773:AA773,$B$1012:$AA$1012)</f>
        <v>12237.2002771832</v>
      </c>
      <c r="AF773" s="454" t="n">
        <f aca="false">XIRR(B773:AA773,$B$1:$AA$1)</f>
        <v>0.102481957891652</v>
      </c>
      <c r="AG773" s="455" t="n">
        <f aca="false">1-EXP(-(1/0.25)*(AD773/ABS($AD$1010)))</f>
        <v>0.977231070949521</v>
      </c>
    </row>
    <row r="774" customFormat="false" ht="12.75" hidden="false" customHeight="false" outlineLevel="0" collapsed="false">
      <c r="A774" s="446"/>
      <c r="B774" s="451" t="n">
        <f aca="false">+[1]data1cf!A774</f>
        <v>-63742.7232673417</v>
      </c>
      <c r="C774" s="451" t="n">
        <f aca="false">+[1]data1cf!B774</f>
        <v>546.000381081851</v>
      </c>
      <c r="D774" s="451" t="n">
        <f aca="false">+[1]data1cf!C774</f>
        <v>6803.64029492315</v>
      </c>
      <c r="E774" s="451" t="n">
        <f aca="false">+[1]data1cf!D774</f>
        <v>6768.84240270906</v>
      </c>
      <c r="F774" s="451" t="n">
        <f aca="false">+[1]data1cf!E774</f>
        <v>6748.17062699077</v>
      </c>
      <c r="G774" s="451" t="n">
        <f aca="false">+[1]data1cf!F774</f>
        <v>6772.65083595683</v>
      </c>
      <c r="H774" s="451" t="n">
        <f aca="false">+[1]data1cf!G774</f>
        <v>6612.32096532623</v>
      </c>
      <c r="I774" s="451" t="n">
        <f aca="false">+[1]data1cf!H774</f>
        <v>6589.58998905973</v>
      </c>
      <c r="J774" s="451" t="n">
        <f aca="false">+[1]data1cf!I774</f>
        <v>6765.13337778875</v>
      </c>
      <c r="K774" s="451" t="n">
        <f aca="false">+[1]data1cf!J774</f>
        <v>6990.10431199332</v>
      </c>
      <c r="L774" s="451" t="n">
        <f aca="false">+[1]data1cf!K774</f>
        <v>7115.90927973381</v>
      </c>
      <c r="M774" s="451" t="n">
        <f aca="false">+[1]data1cf!L774</f>
        <v>7297.17987384284</v>
      </c>
      <c r="N774" s="451" t="n">
        <f aca="false">+[1]data1cf!M774</f>
        <v>7455.69319432491</v>
      </c>
      <c r="O774" s="451" t="n">
        <f aca="false">+[1]data1cf!N774</f>
        <v>7669.50482471775</v>
      </c>
      <c r="P774" s="451" t="n">
        <f aca="false">+[1]data1cf!O774</f>
        <v>8870.88666184235</v>
      </c>
      <c r="Q774" s="451" t="n">
        <f aca="false">+[1]data1cf!P774</f>
        <v>10063.5687187312</v>
      </c>
      <c r="R774" s="451" t="n">
        <f aca="false">+[1]data1cf!Q774</f>
        <v>8273.232227726</v>
      </c>
      <c r="S774" s="451" t="n">
        <f aca="false">+[1]data1cf!R774</f>
        <v>6485.81099410835</v>
      </c>
      <c r="T774" s="451" t="n">
        <f aca="false">+[1]data1cf!S774</f>
        <v>6522.76965608495</v>
      </c>
      <c r="U774" s="451" t="n">
        <f aca="false">+[1]data1cf!T774</f>
        <v>6556.24799814687</v>
      </c>
      <c r="V774" s="451" t="n">
        <f aca="false">+[1]data1cf!U774</f>
        <v>5333.32842291482</v>
      </c>
      <c r="W774" s="451" t="n">
        <f aca="false">+[1]data1cf!V774</f>
        <v>0</v>
      </c>
      <c r="X774" s="451" t="n">
        <f aca="false">+[1]data1cf!W774</f>
        <v>0</v>
      </c>
      <c r="Y774" s="451" t="n">
        <f aca="false">+[1]data1cf!X774</f>
        <v>0</v>
      </c>
      <c r="Z774" s="451" t="n">
        <f aca="false">+[1]data1cf!Y774</f>
        <v>0</v>
      </c>
      <c r="AA774" s="451" t="n">
        <f aca="false">+[1]data1cf!Z774</f>
        <v>0</v>
      </c>
      <c r="AB774" s="451"/>
      <c r="AC774" s="452" t="n">
        <f aca="false">XNPV(0.1,B774:AA774,$B$1:$AA$1)</f>
        <v>-9756.00370764652</v>
      </c>
      <c r="AD774" s="452" t="n">
        <f aca="false">SUMPRODUCT(B774:AA774,$B$1010:$AA$1010)</f>
        <v>10244.1894112515</v>
      </c>
      <c r="AE774" s="453" t="n">
        <f aca="false">SUMPRODUCT(B774:AA774,$B$1012:$AA$1012)</f>
        <v>575.750347628872</v>
      </c>
      <c r="AF774" s="454" t="n">
        <f aca="false">XIRR(B774:AA774,$B$1:$AA$1)</f>
        <v>0.0791090673971553</v>
      </c>
      <c r="AG774" s="455" t="n">
        <f aca="false">1-EXP(-(1/0.25)*(AD774/ABS($AD$1010)))</f>
        <v>0.819370707091712</v>
      </c>
    </row>
    <row r="775" customFormat="false" ht="12.75" hidden="false" customHeight="false" outlineLevel="0" collapsed="false">
      <c r="A775" s="446"/>
      <c r="B775" s="451" t="n">
        <f aca="false">+[1]data1cf!A775</f>
        <v>-63561.2038206449</v>
      </c>
      <c r="C775" s="451" t="n">
        <f aca="false">+[1]data1cf!B775</f>
        <v>583.033706317767</v>
      </c>
      <c r="D775" s="451" t="n">
        <f aca="false">+[1]data1cf!C775</f>
        <v>6822.70532910813</v>
      </c>
      <c r="E775" s="451" t="n">
        <f aca="false">+[1]data1cf!D775</f>
        <v>6787.96589302812</v>
      </c>
      <c r="F775" s="451" t="n">
        <f aca="false">+[1]data1cf!E775</f>
        <v>6767.31112753538</v>
      </c>
      <c r="G775" s="451" t="n">
        <f aca="false">+[1]data1cf!F775</f>
        <v>6791.78753761144</v>
      </c>
      <c r="H775" s="451" t="n">
        <f aca="false">+[1]data1cf!G775</f>
        <v>6631.76080556337</v>
      </c>
      <c r="I775" s="451" t="n">
        <f aca="false">+[1]data1cf!H775</f>
        <v>6609.04882225164</v>
      </c>
      <c r="J775" s="451" t="n">
        <f aca="false">+[1]data1cf!I775</f>
        <v>6784.04520808955</v>
      </c>
      <c r="K775" s="451" t="n">
        <f aca="false">+[1]data1cf!J775</f>
        <v>7008.43599721938</v>
      </c>
      <c r="L775" s="451" t="n">
        <f aca="false">+[1]data1cf!K775</f>
        <v>7133.72370723668</v>
      </c>
      <c r="M775" s="451" t="n">
        <f aca="false">+[1]data1cf!L775</f>
        <v>7314.42662079296</v>
      </c>
      <c r="N775" s="451" t="n">
        <f aca="false">+[1]data1cf!M775</f>
        <v>7472.43552200952</v>
      </c>
      <c r="O775" s="451" t="n">
        <f aca="false">+[1]data1cf!N775</f>
        <v>7685.69269546107</v>
      </c>
      <c r="P775" s="451" t="n">
        <f aca="false">+[1]data1cf!O775</f>
        <v>8883.48809373516</v>
      </c>
      <c r="Q775" s="451" t="n">
        <f aca="false">+[1]data1cf!P775</f>
        <v>10072.7158238774</v>
      </c>
      <c r="R775" s="451" t="n">
        <f aca="false">+[1]data1cf!Q775</f>
        <v>8287.41797681078</v>
      </c>
      <c r="S775" s="451" t="n">
        <f aca="false">+[1]data1cf!R775</f>
        <v>6505.02529506205</v>
      </c>
      <c r="T775" s="451" t="n">
        <f aca="false">+[1]data1cf!S775</f>
        <v>6541.81539846225</v>
      </c>
      <c r="U775" s="451" t="n">
        <f aca="false">+[1]data1cf!T775</f>
        <v>6575.1331934621</v>
      </c>
      <c r="V775" s="451" t="n">
        <f aca="false">+[1]data1cf!U775</f>
        <v>5355.62894525976</v>
      </c>
      <c r="W775" s="451" t="n">
        <f aca="false">+[1]data1cf!V775</f>
        <v>0</v>
      </c>
      <c r="X775" s="451" t="n">
        <f aca="false">+[1]data1cf!W775</f>
        <v>0</v>
      </c>
      <c r="Y775" s="451" t="n">
        <f aca="false">+[1]data1cf!X775</f>
        <v>0</v>
      </c>
      <c r="Z775" s="451" t="n">
        <f aca="false">+[1]data1cf!Y775</f>
        <v>0</v>
      </c>
      <c r="AA775" s="451" t="n">
        <f aca="false">+[1]data1cf!Z775</f>
        <v>0</v>
      </c>
      <c r="AB775" s="451"/>
      <c r="AC775" s="452" t="n">
        <f aca="false">XNPV(0.1,B775:AA775,$B$1:$AA$1)</f>
        <v>-9403.09823645731</v>
      </c>
      <c r="AD775" s="452" t="n">
        <f aca="false">SUMPRODUCT(B775:AA775,$B$1010:$AA$1010)</f>
        <v>10647.6458881416</v>
      </c>
      <c r="AE775" s="453" t="n">
        <f aca="false">SUMPRODUCT(B775:AA775,$B$1012:$AA$1012)</f>
        <v>955.248232635899</v>
      </c>
      <c r="AF775" s="454" t="n">
        <f aca="false">XIRR(B775:AA775,$B$1:$AA$1)</f>
        <v>0.0798264202932787</v>
      </c>
      <c r="AG775" s="455" t="n">
        <f aca="false">1-EXP(-(1/0.25)*(AD775/ABS($AD$1010)))</f>
        <v>0.831143580201386</v>
      </c>
    </row>
    <row r="776" customFormat="false" ht="12.75" hidden="false" customHeight="false" outlineLevel="0" collapsed="false">
      <c r="A776" s="446"/>
      <c r="B776" s="451" t="n">
        <f aca="false">+[1]data1cf!A776</f>
        <v>-63453.7847424555</v>
      </c>
      <c r="C776" s="451" t="n">
        <f aca="false">+[1]data1cf!B776</f>
        <v>604.949185521349</v>
      </c>
      <c r="D776" s="451" t="n">
        <f aca="false">+[1]data1cf!C776</f>
        <v>6833.98758252542</v>
      </c>
      <c r="E776" s="451" t="n">
        <f aca="false">+[1]data1cf!D776</f>
        <v>6799.28273945544</v>
      </c>
      <c r="F776" s="451" t="n">
        <f aca="false">+[1]data1cf!E776</f>
        <v>6778.6380402271</v>
      </c>
      <c r="G776" s="451" t="n">
        <f aca="false">+[1]data1cf!F776</f>
        <v>6803.11220220654</v>
      </c>
      <c r="H776" s="451" t="n">
        <f aca="false">+[1]data1cf!G776</f>
        <v>6643.26486067385</v>
      </c>
      <c r="I776" s="451" t="n">
        <f aca="false">+[1]data1cf!H776</f>
        <v>6620.56411696058</v>
      </c>
      <c r="J776" s="451" t="n">
        <f aca="false">+[1]data1cf!I776</f>
        <v>6795.23679893427</v>
      </c>
      <c r="K776" s="451" t="n">
        <f aca="false">+[1]data1cf!J776</f>
        <v>7019.28427140969</v>
      </c>
      <c r="L776" s="451" t="n">
        <f aca="false">+[1]data1cf!K776</f>
        <v>7144.26588007629</v>
      </c>
      <c r="M776" s="451" t="n">
        <f aca="false">+[1]data1cf!L776</f>
        <v>7324.6328531987</v>
      </c>
      <c r="N776" s="451" t="n">
        <f aca="false">+[1]data1cf!M776</f>
        <v>7482.3432505717</v>
      </c>
      <c r="O776" s="451" t="n">
        <f aca="false">+[1]data1cf!N776</f>
        <v>7695.27230902168</v>
      </c>
      <c r="P776" s="451" t="n">
        <f aca="false">+[1]data1cf!O776</f>
        <v>8890.94533439131</v>
      </c>
      <c r="Q776" s="451" t="n">
        <f aca="false">+[1]data1cf!P776</f>
        <v>10078.1288725661</v>
      </c>
      <c r="R776" s="451" t="n">
        <f aca="false">+[1]data1cf!Q776</f>
        <v>8295.81278033097</v>
      </c>
      <c r="S776" s="451" t="n">
        <f aca="false">+[1]data1cf!R776</f>
        <v>6516.3958811566</v>
      </c>
      <c r="T776" s="451" t="n">
        <f aca="false">+[1]data1cf!S776</f>
        <v>6553.08623542674</v>
      </c>
      <c r="U776" s="451" t="n">
        <f aca="false">+[1]data1cf!T776</f>
        <v>6586.30902232841</v>
      </c>
      <c r="V776" s="451" t="n">
        <f aca="false">+[1]data1cf!U776</f>
        <v>5368.82588694856</v>
      </c>
      <c r="W776" s="451" t="n">
        <f aca="false">+[1]data1cf!V776</f>
        <v>0</v>
      </c>
      <c r="X776" s="451" t="n">
        <f aca="false">+[1]data1cf!W776</f>
        <v>0</v>
      </c>
      <c r="Y776" s="451" t="n">
        <f aca="false">+[1]data1cf!X776</f>
        <v>0</v>
      </c>
      <c r="Z776" s="451" t="n">
        <f aca="false">+[1]data1cf!Y776</f>
        <v>0</v>
      </c>
      <c r="AA776" s="451" t="n">
        <f aca="false">+[1]data1cf!Z776</f>
        <v>0</v>
      </c>
      <c r="AB776" s="451"/>
      <c r="AC776" s="452" t="n">
        <f aca="false">XNPV(0.1,B776:AA776,$B$1:$AA$1)</f>
        <v>-9194.25680875907</v>
      </c>
      <c r="AD776" s="452" t="n">
        <f aca="false">SUMPRODUCT(B776:AA776,$B$1010:$AA$1010)</f>
        <v>10886.4022507559</v>
      </c>
      <c r="AE776" s="453" t="n">
        <f aca="false">SUMPRODUCT(B776:AA776,$B$1012:$AA$1012)</f>
        <v>1179.82644573716</v>
      </c>
      <c r="AF776" s="454" t="n">
        <f aca="false">XIRR(B776:AA776,$B$1:$AA$1)</f>
        <v>0.0802521671855096</v>
      </c>
      <c r="AG776" s="455" t="n">
        <f aca="false">1-EXP(-(1/0.25)*(AD776/ABS($AD$1010)))</f>
        <v>0.837745818163979</v>
      </c>
    </row>
    <row r="777" customFormat="false" ht="12.75" hidden="false" customHeight="false" outlineLevel="0" collapsed="false">
      <c r="A777" s="446"/>
      <c r="B777" s="451" t="n">
        <f aca="false">+[1]data1cf!A777</f>
        <v>-64975.3939847387</v>
      </c>
      <c r="C777" s="451" t="n">
        <f aca="false">+[1]data1cf!B777</f>
        <v>294.5127503246</v>
      </c>
      <c r="D777" s="451" t="n">
        <f aca="false">+[1]data1cf!C777</f>
        <v>6674.17257235315</v>
      </c>
      <c r="E777" s="451" t="n">
        <f aca="false">+[1]data1cf!D777</f>
        <v>6638.97771349962</v>
      </c>
      <c r="F777" s="451" t="n">
        <f aca="false">+[1]data1cf!E777</f>
        <v>6618.19042394908</v>
      </c>
      <c r="G777" s="451" t="n">
        <f aca="false">+[1]data1cf!F777</f>
        <v>6642.69643059433</v>
      </c>
      <c r="H777" s="451" t="n">
        <f aca="false">+[1]data1cf!G777</f>
        <v>6480.30799235135</v>
      </c>
      <c r="I777" s="451" t="n">
        <f aca="false">+[1]data1cf!H777</f>
        <v>6457.44803784243</v>
      </c>
      <c r="J777" s="451" t="n">
        <f aca="false">+[1]data1cf!I777</f>
        <v>6636.70603929465</v>
      </c>
      <c r="K777" s="451" t="n">
        <f aca="false">+[1]data1cf!J777</f>
        <v>6865.61664970747</v>
      </c>
      <c r="L777" s="451" t="n">
        <f aca="false">+[1]data1cf!K777</f>
        <v>6994.93423529878</v>
      </c>
      <c r="M777" s="451" t="n">
        <f aca="false">+[1]data1cf!L777</f>
        <v>7180.05986095905</v>
      </c>
      <c r="N777" s="451" t="n">
        <f aca="false">+[1]data1cf!M777</f>
        <v>7341.99861529525</v>
      </c>
      <c r="O777" s="451" t="n">
        <f aca="false">+[1]data1cf!N777</f>
        <v>7559.57547772274</v>
      </c>
      <c r="P777" s="451" t="n">
        <f aca="false">+[1]data1cf!O777</f>
        <v>8785.31227092066</v>
      </c>
      <c r="Q777" s="451" t="n">
        <f aca="false">+[1]data1cf!P777</f>
        <v>10001.4521308508</v>
      </c>
      <c r="R777" s="451" t="n">
        <f aca="false">+[1]data1cf!Q777</f>
        <v>8176.89898178811</v>
      </c>
      <c r="S777" s="451" t="n">
        <f aca="false">+[1]data1cf!R777</f>
        <v>6355.32962380944</v>
      </c>
      <c r="T777" s="451" t="n">
        <f aca="false">+[1]data1cf!S777</f>
        <v>6393.43294122146</v>
      </c>
      <c r="U777" s="451" t="n">
        <f aca="false">+[1]data1cf!T777</f>
        <v>6428.00153375396</v>
      </c>
      <c r="V777" s="451" t="n">
        <f aca="false">+[1]data1cf!U777</f>
        <v>5181.88899657485</v>
      </c>
      <c r="W777" s="451" t="n">
        <f aca="false">+[1]data1cf!V777</f>
        <v>0</v>
      </c>
      <c r="X777" s="451" t="n">
        <f aca="false">+[1]data1cf!W777</f>
        <v>0</v>
      </c>
      <c r="Y777" s="451" t="n">
        <f aca="false">+[1]data1cf!X777</f>
        <v>0</v>
      </c>
      <c r="Z777" s="451" t="n">
        <f aca="false">+[1]data1cf!Y777</f>
        <v>0</v>
      </c>
      <c r="AA777" s="451" t="n">
        <f aca="false">+[1]data1cf!Z777</f>
        <v>0</v>
      </c>
      <c r="AB777" s="451"/>
      <c r="AC777" s="452" t="n">
        <f aca="false">XNPV(0.1,B777:AA777,$B$1:$AA$1)</f>
        <v>-12152.5306267201</v>
      </c>
      <c r="AD777" s="452" t="n">
        <f aca="false">SUMPRODUCT(B777:AA777,$B$1010:$AA$1010)</f>
        <v>7504.37836699749</v>
      </c>
      <c r="AE777" s="453" t="n">
        <f aca="false">SUMPRODUCT(B777:AA777,$B$1012:$AA$1012)</f>
        <v>-2001.36157439997</v>
      </c>
      <c r="AF777" s="454" t="n">
        <f aca="false">XIRR(B777:AA777,$B$1:$AA$1)</f>
        <v>0.074304934578534</v>
      </c>
      <c r="AG777" s="455" t="n">
        <f aca="false">1-EXP(-(1/0.25)*(AD777/ABS($AD$1010)))</f>
        <v>0.71453006888778</v>
      </c>
    </row>
    <row r="778" customFormat="false" ht="12.75" hidden="false" customHeight="false" outlineLevel="0" collapsed="false">
      <c r="A778" s="446"/>
      <c r="B778" s="451" t="n">
        <f aca="false">+[1]data1cf!A778</f>
        <v>-58794.9381885525</v>
      </c>
      <c r="C778" s="451" t="n">
        <f aca="false">+[1]data1cf!B778</f>
        <v>1555.44007117879</v>
      </c>
      <c r="D778" s="451" t="n">
        <f aca="false">+[1]data1cf!C778</f>
        <v>7323.30743463536</v>
      </c>
      <c r="E778" s="451" t="n">
        <f aca="false">+[1]data1cf!D778</f>
        <v>7290.1029165378</v>
      </c>
      <c r="F778" s="451" t="n">
        <f aca="false">+[1]data1cf!E778</f>
        <v>7269.89479880026</v>
      </c>
      <c r="G778" s="451" t="n">
        <f aca="false">+[1]data1cf!F778</f>
        <v>7294.27145912967</v>
      </c>
      <c r="H778" s="451" t="n">
        <f aca="false">+[1]data1cf!G778</f>
        <v>7142.20441974219</v>
      </c>
      <c r="I778" s="451" t="n">
        <f aca="false">+[1]data1cf!H778</f>
        <v>7119.99114590363</v>
      </c>
      <c r="J778" s="451" t="n">
        <f aca="false">+[1]data1cf!I778</f>
        <v>7280.62454679417</v>
      </c>
      <c r="K778" s="451" t="n">
        <f aca="false">+[1]data1cf!J778</f>
        <v>7489.78211666441</v>
      </c>
      <c r="L778" s="451" t="n">
        <f aca="false">+[1]data1cf!K778</f>
        <v>7601.48787855497</v>
      </c>
      <c r="M778" s="451" t="n">
        <f aca="false">+[1]data1cf!L778</f>
        <v>7767.28486132694</v>
      </c>
      <c r="N778" s="451" t="n">
        <f aca="false">+[1]data1cf!M778</f>
        <v>7912.04892154629</v>
      </c>
      <c r="O778" s="451" t="n">
        <f aca="false">+[1]data1cf!N778</f>
        <v>8110.74738455689</v>
      </c>
      <c r="P778" s="451" t="n">
        <f aca="false">+[1]data1cf!O778</f>
        <v>9214.37149404712</v>
      </c>
      <c r="Q778" s="451" t="n">
        <f aca="false">+[1]data1cf!P778</f>
        <v>10312.8968826297</v>
      </c>
      <c r="R778" s="451" t="n">
        <f aca="false">+[1]data1cf!Q778</f>
        <v>8659.90174953414</v>
      </c>
      <c r="S778" s="451" t="n">
        <f aca="false">+[1]data1cf!R778</f>
        <v>7009.5467881963</v>
      </c>
      <c r="T778" s="451" t="n">
        <f aca="false">+[1]data1cf!S778</f>
        <v>7041.91094735574</v>
      </c>
      <c r="U778" s="451" t="n">
        <f aca="false">+[1]data1cf!T778</f>
        <v>7071.01316128029</v>
      </c>
      <c r="V778" s="451" t="n">
        <f aca="false">+[1]data1cf!U778</f>
        <v>5941.18721554331</v>
      </c>
      <c r="W778" s="451" t="n">
        <f aca="false">+[1]data1cf!V778</f>
        <v>0</v>
      </c>
      <c r="X778" s="451" t="n">
        <f aca="false">+[1]data1cf!W778</f>
        <v>0</v>
      </c>
      <c r="Y778" s="451" t="n">
        <f aca="false">+[1]data1cf!X778</f>
        <v>0</v>
      </c>
      <c r="Z778" s="451" t="n">
        <f aca="false">+[1]data1cf!Y778</f>
        <v>0</v>
      </c>
      <c r="AA778" s="451" t="n">
        <f aca="false">+[1]data1cf!Z778</f>
        <v>0</v>
      </c>
      <c r="AB778" s="451"/>
      <c r="AC778" s="452" t="n">
        <f aca="false">XNPV(0.1,B778:AA778,$B$1:$AA$1)</f>
        <v>-136.646353114388</v>
      </c>
      <c r="AD778" s="452" t="n">
        <f aca="false">SUMPRODUCT(B778:AA778,$B$1010:$AA$1010)</f>
        <v>21241.4460282396</v>
      </c>
      <c r="AE778" s="453" t="n">
        <f aca="false">SUMPRODUCT(B778:AA778,$B$1012:$AA$1012)</f>
        <v>10919.953170188</v>
      </c>
      <c r="AF778" s="454" t="n">
        <f aca="false">XIRR(B778:AA778,$B$1:$AA$1)</f>
        <v>0.099690728659614</v>
      </c>
      <c r="AG778" s="455" t="n">
        <f aca="false">1-EXP(-(1/0.25)*(AD778/ABS($AD$1010)))</f>
        <v>0.971229882139395</v>
      </c>
    </row>
    <row r="779" customFormat="false" ht="12.75" hidden="false" customHeight="false" outlineLevel="0" collapsed="false">
      <c r="A779" s="446"/>
      <c r="B779" s="451" t="n">
        <f aca="false">+[1]data1cf!A779</f>
        <v>-67651.6734175646</v>
      </c>
      <c r="C779" s="451" t="n">
        <f aca="false">+[1]data1cf!B779</f>
        <v>-251.497765141399</v>
      </c>
      <c r="D779" s="451" t="n">
        <f aca="false">+[1]data1cf!C779</f>
        <v>6393.08225501309</v>
      </c>
      <c r="E779" s="451" t="n">
        <f aca="false">+[1]data1cf!D779</f>
        <v>6357.02553285933</v>
      </c>
      <c r="F779" s="451" t="n">
        <f aca="false">+[1]data1cf!E779</f>
        <v>6335.98744860003</v>
      </c>
      <c r="G779" s="451" t="n">
        <f aca="false">+[1]data1cf!F779</f>
        <v>6360.5494651734</v>
      </c>
      <c r="H779" s="451" t="n">
        <f aca="false">+[1]data1cf!G779</f>
        <v>6193.69162396309</v>
      </c>
      <c r="I779" s="451" t="n">
        <f aca="false">+[1]data1cf!H779</f>
        <v>6170.55164185835</v>
      </c>
      <c r="J779" s="451" t="n">
        <f aca="false">+[1]data1cf!I779</f>
        <v>6357.87452348633</v>
      </c>
      <c r="K779" s="451" t="n">
        <f aca="false">+[1]data1cf!J779</f>
        <v>6595.33865452663</v>
      </c>
      <c r="L779" s="451" t="n">
        <f aca="false">+[1]data1cf!K779</f>
        <v>6732.28256463173</v>
      </c>
      <c r="M779" s="451" t="n">
        <f aca="false">+[1]data1cf!L779</f>
        <v>6925.77793697936</v>
      </c>
      <c r="N779" s="451" t="n">
        <f aca="false">+[1]data1cf!M779</f>
        <v>7095.15372867101</v>
      </c>
      <c r="O779" s="451" t="n">
        <f aca="false">+[1]data1cf!N779</f>
        <v>7320.90537201276</v>
      </c>
      <c r="P779" s="451" t="n">
        <f aca="false">+[1]data1cf!O779</f>
        <v>8599.51976431846</v>
      </c>
      <c r="Q779" s="451" t="n">
        <f aca="false">+[1]data1cf!P779</f>
        <v>9866.58939400183</v>
      </c>
      <c r="R779" s="451" t="n">
        <f aca="false">+[1]data1cf!Q779</f>
        <v>7967.74768033971</v>
      </c>
      <c r="S779" s="451" t="n">
        <f aca="false">+[1]data1cf!R779</f>
        <v>6072.03855282877</v>
      </c>
      <c r="T779" s="451" t="n">
        <f aca="false">+[1]data1cf!S779</f>
        <v>6112.62705769292</v>
      </c>
      <c r="U779" s="451" t="n">
        <f aca="false">+[1]data1cf!T779</f>
        <v>6149.56271782092</v>
      </c>
      <c r="V779" s="451" t="n">
        <f aca="false">+[1]data1cf!U779</f>
        <v>4853.09541341203</v>
      </c>
      <c r="W779" s="451" t="n">
        <f aca="false">+[1]data1cf!V779</f>
        <v>0</v>
      </c>
      <c r="X779" s="451" t="n">
        <f aca="false">+[1]data1cf!W779</f>
        <v>0</v>
      </c>
      <c r="Y779" s="451" t="n">
        <f aca="false">+[1]data1cf!X779</f>
        <v>0</v>
      </c>
      <c r="Z779" s="451" t="n">
        <f aca="false">+[1]data1cf!Y779</f>
        <v>0</v>
      </c>
      <c r="AA779" s="451" t="n">
        <f aca="false">+[1]data1cf!Z779</f>
        <v>0</v>
      </c>
      <c r="AB779" s="451"/>
      <c r="AC779" s="452" t="n">
        <f aca="false">XNPV(0.1,B779:AA779,$B$1:$AA$1)</f>
        <v>-17355.684732039</v>
      </c>
      <c r="AD779" s="452" t="n">
        <f aca="false">SUMPRODUCT(B779:AA779,$B$1010:$AA$1010)</f>
        <v>1555.91228917081</v>
      </c>
      <c r="AE779" s="453" t="n">
        <f aca="false">SUMPRODUCT(B779:AA779,$B$1012:$AA$1012)</f>
        <v>-7596.58788721505</v>
      </c>
      <c r="AF779" s="454" t="n">
        <f aca="false">XIRR(B779:AA779,$B$1:$AA$1)</f>
        <v>0.0642481563562601</v>
      </c>
      <c r="AG779" s="455" t="n">
        <f aca="false">1-EXP(-(1/0.25)*(AD779/ABS($AD$1010)))</f>
        <v>0.228884931692346</v>
      </c>
    </row>
    <row r="780" customFormat="false" ht="12.75" hidden="false" customHeight="false" outlineLevel="0" collapsed="false">
      <c r="A780" s="446"/>
      <c r="B780" s="451" t="n">
        <f aca="false">+[1]data1cf!A780</f>
        <v>-56180.9447277095</v>
      </c>
      <c r="C780" s="451" t="n">
        <f aca="false">+[1]data1cf!B780</f>
        <v>2088.7430960698</v>
      </c>
      <c r="D780" s="451" t="n">
        <f aca="false">+[1]data1cf!C780</f>
        <v>7597.85584031409</v>
      </c>
      <c r="E780" s="451" t="n">
        <f aca="false">+[1]data1cf!D780</f>
        <v>7565.4931270757</v>
      </c>
      <c r="F780" s="451" t="n">
        <f aca="false">+[1]data1cf!E780</f>
        <v>7545.52996721534</v>
      </c>
      <c r="G780" s="451" t="n">
        <f aca="false">+[1]data1cf!F780</f>
        <v>7569.85192115498</v>
      </c>
      <c r="H780" s="451" t="n">
        <f aca="false">+[1]data1cf!G780</f>
        <v>7422.15026678191</v>
      </c>
      <c r="I780" s="451" t="n">
        <f aca="false">+[1]data1cf!H780</f>
        <v>7400.21050336062</v>
      </c>
      <c r="J780" s="451" t="n">
        <f aca="false">+[1]data1cf!I780</f>
        <v>7552.96672080633</v>
      </c>
      <c r="K780" s="451" t="n">
        <f aca="false">+[1]data1cf!J780</f>
        <v>7753.7698390774</v>
      </c>
      <c r="L780" s="451" t="n">
        <f aca="false">+[1]data1cf!K780</f>
        <v>7858.02676652833</v>
      </c>
      <c r="M780" s="451" t="n">
        <f aca="false">+[1]data1cf!L780</f>
        <v>8015.64879460713</v>
      </c>
      <c r="N780" s="451" t="n">
        <f aca="false">+[1]data1cf!M780</f>
        <v>8153.14890220001</v>
      </c>
      <c r="O780" s="451" t="n">
        <f aca="false">+[1]data1cf!N780</f>
        <v>8343.862838785</v>
      </c>
      <c r="P780" s="451" t="n">
        <f aca="false">+[1]data1cf!O780</f>
        <v>9395.83998772343</v>
      </c>
      <c r="Q780" s="451" t="n">
        <f aca="false">+[1]data1cf!P780</f>
        <v>10444.620912606</v>
      </c>
      <c r="R780" s="451" t="n">
        <f aca="false">+[1]data1cf!Q780</f>
        <v>8864.18540078786</v>
      </c>
      <c r="S780" s="451" t="n">
        <f aca="false">+[1]data1cf!R780</f>
        <v>7286.24472861903</v>
      </c>
      <c r="T780" s="451" t="n">
        <f aca="false">+[1]data1cf!S780</f>
        <v>7316.18153894893</v>
      </c>
      <c r="U780" s="451" t="n">
        <f aca="false">+[1]data1cf!T780</f>
        <v>7342.97177485649</v>
      </c>
      <c r="V780" s="451" t="n">
        <f aca="false">+[1]data1cf!U780</f>
        <v>6262.32867252753</v>
      </c>
      <c r="W780" s="451" t="n">
        <f aca="false">+[1]data1cf!V780</f>
        <v>0</v>
      </c>
      <c r="X780" s="451" t="n">
        <f aca="false">+[1]data1cf!W780</f>
        <v>0</v>
      </c>
      <c r="Y780" s="451" t="n">
        <f aca="false">+[1]data1cf!X780</f>
        <v>0</v>
      </c>
      <c r="Z780" s="451" t="n">
        <f aca="false">+[1]data1cf!Y780</f>
        <v>0</v>
      </c>
      <c r="AA780" s="451" t="n">
        <f aca="false">+[1]data1cf!Z780</f>
        <v>0</v>
      </c>
      <c r="AB780" s="451"/>
      <c r="AC780" s="452" t="n">
        <f aca="false">XNPV(0.1,B780:AA780,$B$1:$AA$1)</f>
        <v>4945.41295662673</v>
      </c>
      <c r="AD780" s="452" t="n">
        <f aca="false">SUMPRODUCT(B780:AA780,$B$1010:$AA$1010)</f>
        <v>27051.4714085365</v>
      </c>
      <c r="AE780" s="453" t="n">
        <f aca="false">SUMPRODUCT(B780:AA780,$B$1012:$AA$1012)</f>
        <v>16384.9598560524</v>
      </c>
      <c r="AF780" s="454" t="n">
        <f aca="false">XIRR(B780:AA780,$B$1:$AA$1)</f>
        <v>0.111562240032331</v>
      </c>
      <c r="AG780" s="455" t="n">
        <f aca="false">1-EXP(-(1/0.25)*(AD780/ABS($AD$1010)))</f>
        <v>0.989099996474057</v>
      </c>
    </row>
    <row r="781" customFormat="false" ht="12.75" hidden="false" customHeight="false" outlineLevel="0" collapsed="false">
      <c r="A781" s="446"/>
      <c r="B781" s="451" t="n">
        <f aca="false">+[1]data1cf!A781</f>
        <v>-55682.2750232037</v>
      </c>
      <c r="C781" s="451" t="n">
        <f aca="false">+[1]data1cf!B781</f>
        <v>2190.48094117852</v>
      </c>
      <c r="D781" s="451" t="n">
        <f aca="false">+[1]data1cf!C781</f>
        <v>7650.23124766812</v>
      </c>
      <c r="E781" s="451" t="n">
        <f aca="false">+[1]data1cf!D781</f>
        <v>7618.02912495399</v>
      </c>
      <c r="F781" s="451" t="n">
        <f aca="false">+[1]data1cf!E781</f>
        <v>7598.11269553656</v>
      </c>
      <c r="G781" s="451" t="n">
        <f aca="false">+[1]data1cf!F781</f>
        <v>7622.42421317648</v>
      </c>
      <c r="H781" s="451" t="n">
        <f aca="false">+[1]data1cf!G781</f>
        <v>7475.55534024982</v>
      </c>
      <c r="I781" s="451" t="n">
        <f aca="false">+[1]data1cf!H781</f>
        <v>7453.66775421955</v>
      </c>
      <c r="J781" s="451" t="n">
        <f aca="false">+[1]data1cf!I781</f>
        <v>7604.92124688818</v>
      </c>
      <c r="K781" s="451" t="n">
        <f aca="false">+[1]data1cf!J781</f>
        <v>7804.13059227011</v>
      </c>
      <c r="L781" s="451" t="n">
        <f aca="false">+[1]data1cf!K781</f>
        <v>7906.96651078413</v>
      </c>
      <c r="M781" s="451" t="n">
        <f aca="false">+[1]data1cf!L781</f>
        <v>8063.02900847301</v>
      </c>
      <c r="N781" s="451" t="n">
        <f aca="false">+[1]data1cf!M781</f>
        <v>8199.14337690317</v>
      </c>
      <c r="O781" s="451" t="n">
        <f aca="false">+[1]data1cf!N781</f>
        <v>8388.3341109657</v>
      </c>
      <c r="P781" s="451" t="n">
        <f aca="false">+[1]data1cf!O781</f>
        <v>9430.45860535743</v>
      </c>
      <c r="Q781" s="451" t="n">
        <f aca="false">+[1]data1cf!P781</f>
        <v>10469.7498136872</v>
      </c>
      <c r="R781" s="451" t="n">
        <f aca="false">+[1]data1cf!Q781</f>
        <v>8903.1564500778</v>
      </c>
      <c r="S781" s="451" t="n">
        <f aca="false">+[1]data1cf!R781</f>
        <v>7339.03020121295</v>
      </c>
      <c r="T781" s="451" t="n">
        <f aca="false">+[1]data1cf!S781</f>
        <v>7368.50394790412</v>
      </c>
      <c r="U781" s="451" t="n">
        <f aca="false">+[1]data1cf!T781</f>
        <v>7394.85312938219</v>
      </c>
      <c r="V781" s="451" t="n">
        <f aca="false">+[1]data1cf!U781</f>
        <v>6323.59260369558</v>
      </c>
      <c r="W781" s="451" t="n">
        <f aca="false">+[1]data1cf!V781</f>
        <v>0</v>
      </c>
      <c r="X781" s="451" t="n">
        <f aca="false">+[1]data1cf!W781</f>
        <v>0</v>
      </c>
      <c r="Y781" s="451" t="n">
        <f aca="false">+[1]data1cf!X781</f>
        <v>0</v>
      </c>
      <c r="Z781" s="451" t="n">
        <f aca="false">+[1]data1cf!Y781</f>
        <v>0</v>
      </c>
      <c r="AA781" s="451" t="n">
        <f aca="false">+[1]data1cf!Z781</f>
        <v>0</v>
      </c>
      <c r="AB781" s="451"/>
      <c r="AC781" s="452" t="n">
        <f aca="false">XNPV(0.1,B781:AA781,$B$1:$AA$1)</f>
        <v>5914.9138571579</v>
      </c>
      <c r="AD781" s="452" t="n">
        <f aca="false">SUMPRODUCT(B781:AA781,$B$1010:$AA$1010)</f>
        <v>28159.845887266</v>
      </c>
      <c r="AE781" s="453" t="n">
        <f aca="false">SUMPRODUCT(B781:AA781,$B$1012:$AA$1012)</f>
        <v>17427.5153597237</v>
      </c>
      <c r="AF781" s="454" t="n">
        <f aca="false">XIRR(B781:AA781,$B$1:$AA$1)</f>
        <v>0.113918613652533</v>
      </c>
      <c r="AG781" s="455" t="n">
        <f aca="false">1-EXP(-(1/0.25)*(AD781/ABS($AD$1010)))</f>
        <v>0.990942371247771</v>
      </c>
    </row>
    <row r="782" customFormat="false" ht="12.75" hidden="false" customHeight="false" outlineLevel="0" collapsed="false">
      <c r="A782" s="446"/>
      <c r="B782" s="451" t="n">
        <f aca="false">+[1]data1cf!A782</f>
        <v>-62304.9159187955</v>
      </c>
      <c r="C782" s="451" t="n">
        <f aca="false">+[1]data1cf!B782</f>
        <v>839.339679621215</v>
      </c>
      <c r="D782" s="451" t="n">
        <f aca="false">+[1]data1cf!C782</f>
        <v>6954.65357063704</v>
      </c>
      <c r="E782" s="451" t="n">
        <f aca="false">+[1]data1cf!D782</f>
        <v>6920.31870682398</v>
      </c>
      <c r="F782" s="451" t="n">
        <f aca="false">+[1]data1cf!E782</f>
        <v>6899.78166833482</v>
      </c>
      <c r="G782" s="451" t="n">
        <f aca="false">+[1]data1cf!F782</f>
        <v>6924.23178646463</v>
      </c>
      <c r="H782" s="451" t="n">
        <f aca="false">+[1]data1cf!G782</f>
        <v>6766.30306287092</v>
      </c>
      <c r="I782" s="451" t="n">
        <f aca="false">+[1]data1cf!H782</f>
        <v>6743.72252894244</v>
      </c>
      <c r="J782" s="451" t="n">
        <f aca="false">+[1]data1cf!I782</f>
        <v>6914.93313244746</v>
      </c>
      <c r="K782" s="451" t="n">
        <f aca="false">+[1]data1cf!J782</f>
        <v>7135.30876368655</v>
      </c>
      <c r="L782" s="451" t="n">
        <f aca="false">+[1]data1cf!K782</f>
        <v>7257.01655633619</v>
      </c>
      <c r="M782" s="451" t="n">
        <f aca="false">+[1]data1cf!L782</f>
        <v>7433.79057839637</v>
      </c>
      <c r="N782" s="451" t="n">
        <f aca="false">+[1]data1cf!M782</f>
        <v>7588.30841663174</v>
      </c>
      <c r="O782" s="451" t="n">
        <f aca="false">+[1]data1cf!N782</f>
        <v>7797.72821860521</v>
      </c>
      <c r="P782" s="451" t="n">
        <f aca="false">+[1]data1cf!O782</f>
        <v>8970.70203538704</v>
      </c>
      <c r="Q782" s="451" t="n">
        <f aca="false">+[1]data1cf!P782</f>
        <v>10136.0225259488</v>
      </c>
      <c r="R782" s="451" t="n">
        <f aca="false">+[1]data1cf!Q782</f>
        <v>8385.59690627639</v>
      </c>
      <c r="S782" s="451" t="n">
        <f aca="false">+[1]data1cf!R782</f>
        <v>6638.00660516358</v>
      </c>
      <c r="T782" s="451" t="n">
        <f aca="false">+[1]data1cf!S782</f>
        <v>6673.63012226056</v>
      </c>
      <c r="U782" s="451" t="n">
        <f aca="false">+[1]data1cf!T782</f>
        <v>6705.83677828643</v>
      </c>
      <c r="V782" s="451" t="n">
        <f aca="false">+[1]data1cf!U782</f>
        <v>5509.96985438406</v>
      </c>
      <c r="W782" s="451" t="n">
        <f aca="false">+[1]data1cf!V782</f>
        <v>0</v>
      </c>
      <c r="X782" s="451" t="n">
        <f aca="false">+[1]data1cf!W782</f>
        <v>0</v>
      </c>
      <c r="Y782" s="451" t="n">
        <f aca="false">+[1]data1cf!X782</f>
        <v>0</v>
      </c>
      <c r="Z782" s="451" t="n">
        <f aca="false">+[1]data1cf!Y782</f>
        <v>0</v>
      </c>
      <c r="AA782" s="451" t="n">
        <f aca="false">+[1]data1cf!Z782</f>
        <v>0</v>
      </c>
      <c r="AB782" s="451"/>
      <c r="AC782" s="452" t="n">
        <f aca="false">XNPV(0.1,B782:AA782,$B$1:$AA$1)</f>
        <v>-6960.65539069361</v>
      </c>
      <c r="AD782" s="452" t="n">
        <f aca="false">SUMPRODUCT(B782:AA782,$B$1010:$AA$1010)</f>
        <v>13439.9499638952</v>
      </c>
      <c r="AE782" s="453" t="n">
        <f aca="false">SUMPRODUCT(B782:AA782,$B$1012:$AA$1012)</f>
        <v>3581.73597479102</v>
      </c>
      <c r="AF782" s="454" t="n">
        <f aca="false">XIRR(B782:AA782,$B$1:$AA$1)</f>
        <v>0.0848646134054572</v>
      </c>
      <c r="AG782" s="455" t="n">
        <f aca="false">1-EXP(-(1/0.25)*(AD782/ABS($AD$1010)))</f>
        <v>0.894089982415172</v>
      </c>
    </row>
    <row r="783" customFormat="false" ht="12.75" hidden="false" customHeight="false" outlineLevel="0" collapsed="false">
      <c r="A783" s="446"/>
      <c r="B783" s="451" t="n">
        <f aca="false">+[1]data1cf!A783</f>
        <v>-58035.0159469102</v>
      </c>
      <c r="C783" s="451" t="n">
        <f aca="false">+[1]data1cf!B783</f>
        <v>1710.47826703529</v>
      </c>
      <c r="D783" s="451" t="n">
        <f aca="false">+[1]data1cf!C783</f>
        <v>7403.1222631757</v>
      </c>
      <c r="E783" s="451" t="n">
        <f aca="false">+[1]data1cf!D783</f>
        <v>7370.16246881028</v>
      </c>
      <c r="F783" s="451" t="n">
        <f aca="false">+[1]data1cf!E783</f>
        <v>7350.0255635459</v>
      </c>
      <c r="G783" s="451" t="n">
        <f aca="false">+[1]data1cf!F783</f>
        <v>7374.38632000908</v>
      </c>
      <c r="H783" s="451" t="n">
        <f aca="false">+[1]data1cf!G783</f>
        <v>7223.58835539758</v>
      </c>
      <c r="I783" s="451" t="n">
        <f aca="false">+[1]data1cf!H783</f>
        <v>7201.4545946307</v>
      </c>
      <c r="J783" s="451" t="n">
        <f aca="false">+[1]data1cf!I783</f>
        <v>7359.7979948036</v>
      </c>
      <c r="K783" s="451" t="n">
        <f aca="false">+[1]data1cf!J783</f>
        <v>7566.52681583341</v>
      </c>
      <c r="L783" s="451" t="n">
        <f aca="false">+[1]data1cf!K783</f>
        <v>7676.06710368979</v>
      </c>
      <c r="M783" s="451" t="n">
        <f aca="false">+[1]data1cf!L783</f>
        <v>7839.4875197301</v>
      </c>
      <c r="N783" s="451" t="n">
        <f aca="false">+[1]data1cf!M783</f>
        <v>7982.13985348733</v>
      </c>
      <c r="O783" s="451" t="n">
        <f aca="false">+[1]data1cf!N783</f>
        <v>8178.51710976551</v>
      </c>
      <c r="P783" s="451" t="n">
        <f aca="false">+[1]data1cf!O783</f>
        <v>9267.12676928698</v>
      </c>
      <c r="Q783" s="451" t="n">
        <f aca="false">+[1]data1cf!P783</f>
        <v>10351.1907887305</v>
      </c>
      <c r="R783" s="451" t="n">
        <f aca="false">+[1]data1cf!Q783</f>
        <v>8719.28969082667</v>
      </c>
      <c r="S783" s="451" t="n">
        <f aca="false">+[1]data1cf!R783</f>
        <v>7089.98651472723</v>
      </c>
      <c r="T783" s="451" t="n">
        <f aca="false">+[1]data1cf!S783</f>
        <v>7121.64501169148</v>
      </c>
      <c r="U783" s="451" t="n">
        <f aca="false">+[1]data1cf!T783</f>
        <v>7150.07510323178</v>
      </c>
      <c r="V783" s="451" t="n">
        <f aca="false">+[1]data1cf!U783</f>
        <v>6034.54725623644</v>
      </c>
      <c r="W783" s="451" t="n">
        <f aca="false">+[1]data1cf!V783</f>
        <v>0</v>
      </c>
      <c r="X783" s="451" t="n">
        <f aca="false">+[1]data1cf!W783</f>
        <v>0</v>
      </c>
      <c r="Y783" s="451" t="n">
        <f aca="false">+[1]data1cf!X783</f>
        <v>0</v>
      </c>
      <c r="Z783" s="451" t="n">
        <f aca="false">+[1]data1cf!Y783</f>
        <v>0</v>
      </c>
      <c r="AA783" s="451" t="n">
        <f aca="false">+[1]data1cf!Z783</f>
        <v>0</v>
      </c>
      <c r="AB783" s="451"/>
      <c r="AC783" s="452" t="n">
        <f aca="false">XNPV(0.1,B783:AA783,$B$1:$AA$1)</f>
        <v>1340.77505618487</v>
      </c>
      <c r="AD783" s="452" t="n">
        <f aca="false">SUMPRODUCT(B783:AA783,$B$1010:$AA$1010)</f>
        <v>22930.496738248</v>
      </c>
      <c r="AE783" s="453" t="n">
        <f aca="false">SUMPRODUCT(B783:AA783,$B$1012:$AA$1012)</f>
        <v>12508.7024128786</v>
      </c>
      <c r="AF783" s="454" t="n">
        <f aca="false">XIRR(B783:AA783,$B$1:$AA$1)</f>
        <v>0.103062605016989</v>
      </c>
      <c r="AG783" s="455" t="n">
        <f aca="false">1-EXP(-(1/0.25)*(AD783/ABS($AD$1010)))</f>
        <v>0.978302899934473</v>
      </c>
    </row>
    <row r="784" customFormat="false" ht="12.75" hidden="false" customHeight="false" outlineLevel="0" collapsed="false">
      <c r="A784" s="446"/>
      <c r="B784" s="451" t="n">
        <f aca="false">+[1]data1cf!A784</f>
        <v>-58355.1847406492</v>
      </c>
      <c r="C784" s="451" t="n">
        <f aca="false">+[1]data1cf!B784</f>
        <v>1645.15790998986</v>
      </c>
      <c r="D784" s="451" t="n">
        <f aca="false">+[1]data1cf!C784</f>
        <v>7369.49485240138</v>
      </c>
      <c r="E784" s="451" t="n">
        <f aca="false">+[1]data1cf!D784</f>
        <v>7336.43195156291</v>
      </c>
      <c r="F784" s="451" t="n">
        <f aca="false">+[1]data1cf!E784</f>
        <v>7316.26504321351</v>
      </c>
      <c r="G784" s="451" t="n">
        <f aca="false">+[1]data1cf!F784</f>
        <v>7340.63250025919</v>
      </c>
      <c r="H784" s="451" t="n">
        <f aca="false">+[1]data1cf!G784</f>
        <v>7189.29985181041</v>
      </c>
      <c r="I784" s="451" t="n">
        <f aca="false">+[1]data1cf!H784</f>
        <v>7167.13259076831</v>
      </c>
      <c r="J784" s="451" t="n">
        <f aca="false">+[1]data1cf!I784</f>
        <v>7326.44080908608</v>
      </c>
      <c r="K784" s="451" t="n">
        <f aca="false">+[1]data1cf!J784</f>
        <v>7534.19290531947</v>
      </c>
      <c r="L784" s="451" t="n">
        <f aca="false">+[1]data1cf!K784</f>
        <v>7644.64554600804</v>
      </c>
      <c r="M784" s="451" t="n">
        <f aca="false">+[1]data1cf!L784</f>
        <v>7809.06725199885</v>
      </c>
      <c r="N784" s="451" t="n">
        <f aca="false">+[1]data1cf!M784</f>
        <v>7952.60929377754</v>
      </c>
      <c r="O784" s="451" t="n">
        <f aca="false">+[1]data1cf!N784</f>
        <v>8149.96451585119</v>
      </c>
      <c r="P784" s="451" t="n">
        <f aca="false">+[1]data1cf!O784</f>
        <v>9244.90003092962</v>
      </c>
      <c r="Q784" s="451" t="n">
        <f aca="false">+[1]data1cf!P784</f>
        <v>10335.0568831123</v>
      </c>
      <c r="R784" s="451" t="n">
        <f aca="false">+[1]data1cf!Q784</f>
        <v>8694.26849196666</v>
      </c>
      <c r="S784" s="451" t="n">
        <f aca="false">+[1]data1cf!R784</f>
        <v>7056.09582328432</v>
      </c>
      <c r="T784" s="451" t="n">
        <f aca="false">+[1]data1cf!S784</f>
        <v>7088.05162831701</v>
      </c>
      <c r="U784" s="451" t="n">
        <f aca="false">+[1]data1cf!T784</f>
        <v>7116.7648970052</v>
      </c>
      <c r="V784" s="451" t="n">
        <f aca="false">+[1]data1cf!U784</f>
        <v>5995.21300600113</v>
      </c>
      <c r="W784" s="451" t="n">
        <f aca="false">+[1]data1cf!V784</f>
        <v>0</v>
      </c>
      <c r="X784" s="451" t="n">
        <f aca="false">+[1]data1cf!W784</f>
        <v>0</v>
      </c>
      <c r="Y784" s="451" t="n">
        <f aca="false">+[1]data1cf!X784</f>
        <v>0</v>
      </c>
      <c r="Z784" s="451" t="n">
        <f aca="false">+[1]data1cf!Y784</f>
        <v>0</v>
      </c>
      <c r="AA784" s="451" t="n">
        <f aca="false">+[1]data1cf!Z784</f>
        <v>0</v>
      </c>
      <c r="AB784" s="451"/>
      <c r="AC784" s="452" t="n">
        <f aca="false">XNPV(0.1,B784:AA784,$B$1:$AA$1)</f>
        <v>718.311066399148</v>
      </c>
      <c r="AD784" s="452" t="n">
        <f aca="false">SUMPRODUCT(B784:AA784,$B$1010:$AA$1010)</f>
        <v>22218.869549631</v>
      </c>
      <c r="AE784" s="453" t="n">
        <f aca="false">SUMPRODUCT(B784:AA784,$B$1012:$AA$1012)</f>
        <v>11839.3340213353</v>
      </c>
      <c r="AF784" s="454" t="n">
        <f aca="false">XIRR(B784:AA784,$B$1:$AA$1)</f>
        <v>0.101634386910755</v>
      </c>
      <c r="AG784" s="455" t="n">
        <f aca="false">1-EXP(-(1/0.25)*(AD784/ABS($AD$1010)))</f>
        <v>0.975564008915484</v>
      </c>
    </row>
    <row r="785" customFormat="false" ht="12.75" hidden="false" customHeight="false" outlineLevel="0" collapsed="false">
      <c r="A785" s="446"/>
      <c r="B785" s="451" t="n">
        <f aca="false">+[1]data1cf!A785</f>
        <v>-62297.4219098628</v>
      </c>
      <c r="C785" s="451" t="n">
        <f aca="false">+[1]data1cf!B785</f>
        <v>840.868596082666</v>
      </c>
      <c r="D785" s="451" t="n">
        <f aca="false">+[1]data1cf!C785</f>
        <v>6955.44066832318</v>
      </c>
      <c r="E785" s="451" t="n">
        <f aca="false">+[1]data1cf!D785</f>
        <v>6921.10821786472</v>
      </c>
      <c r="F785" s="451" t="n">
        <f aca="false">+[1]data1cf!E785</f>
        <v>6900.57188164072</v>
      </c>
      <c r="G785" s="451" t="n">
        <f aca="false">+[1]data1cf!F785</f>
        <v>6925.02184293379</v>
      </c>
      <c r="H785" s="451" t="n">
        <f aca="false">+[1]data1cf!G785</f>
        <v>6767.10563438069</v>
      </c>
      <c r="I785" s="451" t="n">
        <f aca="false">+[1]data1cf!H785</f>
        <v>6744.52588457411</v>
      </c>
      <c r="J785" s="451" t="n">
        <f aca="false">+[1]data1cf!I785</f>
        <v>6915.71390512931</v>
      </c>
      <c r="K785" s="451" t="n">
        <f aca="false">+[1]data1cf!J785</f>
        <v>7136.06558514747</v>
      </c>
      <c r="L785" s="451" t="n">
        <f aca="false">+[1]data1cf!K785</f>
        <v>7257.75202287307</v>
      </c>
      <c r="M785" s="451" t="n">
        <f aca="false">+[1]data1cf!L785</f>
        <v>7434.50260830863</v>
      </c>
      <c r="N785" s="451" t="n">
        <f aca="false">+[1]data1cf!M785</f>
        <v>7588.99962165416</v>
      </c>
      <c r="O785" s="451" t="n">
        <f aca="false">+[1]data1cf!N785</f>
        <v>7798.39653293824</v>
      </c>
      <c r="P785" s="451" t="n">
        <f aca="false">+[1]data1cf!O785</f>
        <v>8971.22228401544</v>
      </c>
      <c r="Q785" s="451" t="n">
        <f aca="false">+[1]data1cf!P785</f>
        <v>10136.4001631052</v>
      </c>
      <c r="R785" s="451" t="n">
        <f aca="false">+[1]data1cf!Q785</f>
        <v>8386.18256325306</v>
      </c>
      <c r="S785" s="451" t="n">
        <f aca="false">+[1]data1cf!R785</f>
        <v>6638.79986531066</v>
      </c>
      <c r="T785" s="451" t="n">
        <f aca="false">+[1]data1cf!S785</f>
        <v>6674.4164234867</v>
      </c>
      <c r="U785" s="451" t="n">
        <f aca="false">+[1]data1cf!T785</f>
        <v>6706.61645134606</v>
      </c>
      <c r="V785" s="451" t="n">
        <f aca="false">+[1]data1cf!U785</f>
        <v>5510.89052881701</v>
      </c>
      <c r="W785" s="451" t="n">
        <f aca="false">+[1]data1cf!V785</f>
        <v>0</v>
      </c>
      <c r="X785" s="451" t="n">
        <f aca="false">+[1]data1cf!W785</f>
        <v>0</v>
      </c>
      <c r="Y785" s="451" t="n">
        <f aca="false">+[1]data1cf!X785</f>
        <v>0</v>
      </c>
      <c r="Z785" s="451" t="n">
        <f aca="false">+[1]data1cf!Y785</f>
        <v>0</v>
      </c>
      <c r="AA785" s="451" t="n">
        <f aca="false">+[1]data1cf!Z785</f>
        <v>0</v>
      </c>
      <c r="AB785" s="451"/>
      <c r="AC785" s="452" t="n">
        <f aca="false">XNPV(0.1,B785:AA785,$B$1:$AA$1)</f>
        <v>-6946.08572996786</v>
      </c>
      <c r="AD785" s="452" t="n">
        <f aca="false">SUMPRODUCT(B785:AA785,$B$1010:$AA$1010)</f>
        <v>13456.6066169249</v>
      </c>
      <c r="AE785" s="453" t="n">
        <f aca="false">SUMPRODUCT(B785:AA785,$B$1012:$AA$1012)</f>
        <v>3597.40350018262</v>
      </c>
      <c r="AF785" s="454" t="n">
        <f aca="false">XIRR(B785:AA785,$B$1:$AA$1)</f>
        <v>0.0848950631255282</v>
      </c>
      <c r="AG785" s="455" t="n">
        <f aca="false">1-EXP(-(1/0.25)*(AD785/ABS($AD$1010)))</f>
        <v>0.894384269632532</v>
      </c>
    </row>
    <row r="786" customFormat="false" ht="12.75" hidden="false" customHeight="false" outlineLevel="0" collapsed="false">
      <c r="A786" s="446"/>
      <c r="B786" s="451" t="n">
        <f aca="false">+[1]data1cf!A786</f>
        <v>-64494.8777565383</v>
      </c>
      <c r="C786" s="451" t="n">
        <f aca="false">+[1]data1cf!B786</f>
        <v>392.546950427699</v>
      </c>
      <c r="D786" s="451" t="n">
        <f aca="false">+[1]data1cf!C786</f>
        <v>6724.64131542055</v>
      </c>
      <c r="E786" s="451" t="n">
        <f aca="false">+[1]data1cf!D786</f>
        <v>6689.60120098467</v>
      </c>
      <c r="F786" s="451" t="n">
        <f aca="false">+[1]data1cf!E786</f>
        <v>6668.85894071094</v>
      </c>
      <c r="G786" s="451" t="n">
        <f aca="false">+[1]data1cf!F786</f>
        <v>6693.35489097756</v>
      </c>
      <c r="H786" s="451" t="n">
        <f aca="false">+[1]data1cf!G786</f>
        <v>6531.76891776488</v>
      </c>
      <c r="I786" s="451" t="n">
        <f aca="false">+[1]data1cf!H786</f>
        <v>6508.95924119125</v>
      </c>
      <c r="J786" s="451" t="n">
        <f aca="false">+[1]data1cf!I786</f>
        <v>6686.76922277102</v>
      </c>
      <c r="K786" s="451" t="n">
        <f aca="false">+[1]data1cf!J786</f>
        <v>6914.14407969736</v>
      </c>
      <c r="L786" s="451" t="n">
        <f aca="false">+[1]data1cf!K786</f>
        <v>7042.09238648863</v>
      </c>
      <c r="M786" s="451" t="n">
        <f aca="false">+[1]data1cf!L786</f>
        <v>7225.71525460427</v>
      </c>
      <c r="N786" s="451" t="n">
        <f aca="false">+[1]data1cf!M786</f>
        <v>7386.31871596051</v>
      </c>
      <c r="O786" s="451" t="n">
        <f aca="false">+[1]data1cf!N786</f>
        <v>7602.4278262381</v>
      </c>
      <c r="P786" s="451" t="n">
        <f aca="false">+[1]data1cf!O786</f>
        <v>8818.67063903625</v>
      </c>
      <c r="Q786" s="451" t="n">
        <f aca="false">+[1]data1cf!P786</f>
        <v>10025.6662442354</v>
      </c>
      <c r="R786" s="451" t="n">
        <f aca="false">+[1]data1cf!Q786</f>
        <v>8214.45133647219</v>
      </c>
      <c r="S786" s="451" t="n">
        <f aca="false">+[1]data1cf!R786</f>
        <v>6406.19350418037</v>
      </c>
      <c r="T786" s="451" t="n">
        <f aca="false">+[1]data1cf!S786</f>
        <v>6443.85061523359</v>
      </c>
      <c r="U786" s="451" t="n">
        <f aca="false">+[1]data1cf!T786</f>
        <v>6477.99420939749</v>
      </c>
      <c r="V786" s="451" t="n">
        <f aca="false">+[1]data1cf!U786</f>
        <v>5240.92268733966</v>
      </c>
      <c r="W786" s="451" t="n">
        <f aca="false">+[1]data1cf!V786</f>
        <v>0</v>
      </c>
      <c r="X786" s="451" t="n">
        <f aca="false">+[1]data1cf!W786</f>
        <v>0</v>
      </c>
      <c r="Y786" s="451" t="n">
        <f aca="false">+[1]data1cf!X786</f>
        <v>0</v>
      </c>
      <c r="Z786" s="451" t="n">
        <f aca="false">+[1]data1cf!Y786</f>
        <v>0</v>
      </c>
      <c r="AA786" s="451" t="n">
        <f aca="false">+[1]data1cf!Z786</f>
        <v>0</v>
      </c>
      <c r="AB786" s="451"/>
      <c r="AC786" s="452" t="n">
        <f aca="false">XNPV(0.1,B786:AA786,$B$1:$AA$1)</f>
        <v>-11218.3232510752</v>
      </c>
      <c r="AD786" s="452" t="n">
        <f aca="false">SUMPRODUCT(B786:AA786,$B$1010:$AA$1010)</f>
        <v>8572.40379372832</v>
      </c>
      <c r="AE786" s="453" t="n">
        <f aca="false">SUMPRODUCT(B786:AA786,$B$1012:$AA$1012)</f>
        <v>-996.759061379802</v>
      </c>
      <c r="AF786" s="454" t="n">
        <f aca="false">XIRR(B786:AA786,$B$1:$AA$1)</f>
        <v>0.0761639645838881</v>
      </c>
      <c r="AG786" s="455" t="n">
        <f aca="false">1-EXP(-(1/0.25)*(AD786/ABS($AD$1010)))</f>
        <v>0.761177326665049</v>
      </c>
    </row>
    <row r="787" customFormat="false" ht="12.75" hidden="false" customHeight="false" outlineLevel="0" collapsed="false">
      <c r="A787" s="446"/>
      <c r="B787" s="451" t="n">
        <f aca="false">+[1]data1cf!A787</f>
        <v>-47079.5794231959</v>
      </c>
      <c r="C787" s="451" t="n">
        <f aca="false">+[1]data1cf!B787</f>
        <v>3945.58999344871</v>
      </c>
      <c r="D787" s="451" t="n">
        <f aca="false">+[1]data1cf!C787</f>
        <v>8553.77457970083</v>
      </c>
      <c r="E787" s="451" t="n">
        <f aca="false">+[1]data1cf!D787</f>
        <v>8524.3428506645</v>
      </c>
      <c r="F787" s="451" t="n">
        <f aca="false">+[1]data1cf!E787</f>
        <v>8505.23258166177</v>
      </c>
      <c r="G787" s="451" t="n">
        <f aca="false">+[1]data1cf!F787</f>
        <v>8529.36405967045</v>
      </c>
      <c r="H787" s="451" t="n">
        <f aca="false">+[1]data1cf!G787</f>
        <v>8396.86174083758</v>
      </c>
      <c r="I787" s="451" t="n">
        <f aca="false">+[1]data1cf!H787</f>
        <v>8375.87428210228</v>
      </c>
      <c r="J787" s="451" t="n">
        <f aca="false">+[1]data1cf!I787</f>
        <v>8501.20383411224</v>
      </c>
      <c r="K787" s="451" t="n">
        <f aca="false">+[1]data1cf!J787</f>
        <v>8672.91854146646</v>
      </c>
      <c r="L787" s="451" t="n">
        <f aca="false">+[1]data1cf!K787</f>
        <v>8751.24022296383</v>
      </c>
      <c r="M787" s="451" t="n">
        <f aca="false">+[1]data1cf!L787</f>
        <v>8880.3988099036</v>
      </c>
      <c r="N787" s="451" t="n">
        <f aca="false">+[1]data1cf!M787</f>
        <v>8992.6073904141</v>
      </c>
      <c r="O787" s="451" t="n">
        <f aca="false">+[1]data1cf!N787</f>
        <v>9155.5209162974</v>
      </c>
      <c r="P787" s="451" t="n">
        <f aca="false">+[1]data1cf!O787</f>
        <v>10027.6744115461</v>
      </c>
      <c r="Q787" s="451" t="n">
        <f aca="false">+[1]data1cf!P787</f>
        <v>10903.2557692556</v>
      </c>
      <c r="R787" s="451" t="n">
        <f aca="false">+[1]data1cf!Q787</f>
        <v>9575.45731621204</v>
      </c>
      <c r="S787" s="451" t="n">
        <f aca="false">+[1]data1cf!R787</f>
        <v>8249.64768754678</v>
      </c>
      <c r="T787" s="451" t="n">
        <f aca="false">+[1]data1cf!S787</f>
        <v>8271.1329891984</v>
      </c>
      <c r="U787" s="451" t="n">
        <f aca="false">+[1]data1cf!T787</f>
        <v>8289.87341288426</v>
      </c>
      <c r="V787" s="451" t="n">
        <f aca="false">+[1]data1cf!U787</f>
        <v>7380.47443617236</v>
      </c>
      <c r="W787" s="451" t="n">
        <f aca="false">+[1]data1cf!V787</f>
        <v>0</v>
      </c>
      <c r="X787" s="451" t="n">
        <f aca="false">+[1]data1cf!W787</f>
        <v>0</v>
      </c>
      <c r="Y787" s="451" t="n">
        <f aca="false">+[1]data1cf!X787</f>
        <v>0</v>
      </c>
      <c r="Z787" s="451" t="n">
        <f aca="false">+[1]data1cf!Y787</f>
        <v>0</v>
      </c>
      <c r="AA787" s="451" t="n">
        <f aca="false">+[1]data1cf!Z787</f>
        <v>0</v>
      </c>
      <c r="AB787" s="451"/>
      <c r="AC787" s="452" t="n">
        <f aca="false">XNPV(0.1,B787:AA787,$B$1:$AA$1)</f>
        <v>22640.0548790447</v>
      </c>
      <c r="AD787" s="452" t="n">
        <f aca="false">SUMPRODUCT(B787:AA787,$B$1010:$AA$1010)</f>
        <v>47280.7352558626</v>
      </c>
      <c r="AE787" s="453" t="n">
        <f aca="false">SUMPRODUCT(B787:AA787,$B$1012:$AA$1012)</f>
        <v>35412.942513523</v>
      </c>
      <c r="AF787" s="454" t="n">
        <f aca="false">XIRR(B787:AA787,$B$1:$AA$1)</f>
        <v>0.160516556687584</v>
      </c>
      <c r="AG787" s="455" t="n">
        <f aca="false">1-EXP(-(1/0.25)*(AD787/ABS($AD$1010)))</f>
        <v>0.999628634385328</v>
      </c>
    </row>
    <row r="788" customFormat="false" ht="12.75" hidden="false" customHeight="false" outlineLevel="0" collapsed="false">
      <c r="A788" s="446"/>
      <c r="B788" s="451" t="n">
        <f aca="false">+[1]data1cf!A788</f>
        <v>-55417.5182138553</v>
      </c>
      <c r="C788" s="451" t="n">
        <f aca="false">+[1]data1cf!B788</f>
        <v>2244.49622828656</v>
      </c>
      <c r="D788" s="451" t="n">
        <f aca="false">+[1]data1cf!C788</f>
        <v>7678.03872346638</v>
      </c>
      <c r="E788" s="451" t="n">
        <f aca="false">+[1]data1cf!D788</f>
        <v>7645.92186246844</v>
      </c>
      <c r="F788" s="451" t="n">
        <f aca="false">+[1]data1cf!E788</f>
        <v>7626.03024346733</v>
      </c>
      <c r="G788" s="451" t="n">
        <f aca="false">+[1]data1cf!F788</f>
        <v>7650.33622020233</v>
      </c>
      <c r="H788" s="451" t="n">
        <f aca="false">+[1]data1cf!G788</f>
        <v>7503.90949276124</v>
      </c>
      <c r="I788" s="451" t="n">
        <f aca="false">+[1]data1cf!H788</f>
        <v>7482.04960907469</v>
      </c>
      <c r="J788" s="451" t="n">
        <f aca="false">+[1]data1cf!I788</f>
        <v>7632.50526579357</v>
      </c>
      <c r="K788" s="451" t="n">
        <f aca="false">+[1]data1cf!J788</f>
        <v>7830.86843539795</v>
      </c>
      <c r="L788" s="451" t="n">
        <f aca="false">+[1]data1cf!K788</f>
        <v>7932.94990304238</v>
      </c>
      <c r="M788" s="451" t="n">
        <f aca="false">+[1]data1cf!L788</f>
        <v>8088.18440519356</v>
      </c>
      <c r="N788" s="451" t="n">
        <f aca="false">+[1]data1cf!M788</f>
        <v>8223.56304840121</v>
      </c>
      <c r="O788" s="451" t="n">
        <f aca="false">+[1]data1cf!N788</f>
        <v>8411.94507434252</v>
      </c>
      <c r="P788" s="451" t="n">
        <f aca="false">+[1]data1cf!O788</f>
        <v>9448.8385363338</v>
      </c>
      <c r="Q788" s="451" t="n">
        <f aca="false">+[1]data1cf!P788</f>
        <v>10483.0914055517</v>
      </c>
      <c r="R788" s="451" t="n">
        <f aca="false">+[1]data1cf!Q788</f>
        <v>8923.84720103726</v>
      </c>
      <c r="S788" s="451" t="n">
        <f aca="false">+[1]data1cf!R788</f>
        <v>7367.05539138919</v>
      </c>
      <c r="T788" s="451" t="n">
        <f aca="false">+[1]data1cf!S788</f>
        <v>7396.28328546408</v>
      </c>
      <c r="U788" s="451" t="n">
        <f aca="false">+[1]data1cf!T788</f>
        <v>7422.39829959163</v>
      </c>
      <c r="V788" s="451" t="n">
        <f aca="false">+[1]data1cf!U788</f>
        <v>6356.11922963186</v>
      </c>
      <c r="W788" s="451" t="n">
        <f aca="false">+[1]data1cf!V788</f>
        <v>0</v>
      </c>
      <c r="X788" s="451" t="n">
        <f aca="false">+[1]data1cf!W788</f>
        <v>0</v>
      </c>
      <c r="Y788" s="451" t="n">
        <f aca="false">+[1]data1cf!X788</f>
        <v>0</v>
      </c>
      <c r="Z788" s="451" t="n">
        <f aca="false">+[1]data1cf!Y788</f>
        <v>0</v>
      </c>
      <c r="AA788" s="451" t="n">
        <f aca="false">+[1]data1cf!Z788</f>
        <v>0</v>
      </c>
      <c r="AB788" s="451"/>
      <c r="AC788" s="452" t="n">
        <f aca="false">XNPV(0.1,B788:AA788,$B$1:$AA$1)</f>
        <v>6429.64728244058</v>
      </c>
      <c r="AD788" s="452" t="n">
        <f aca="false">SUMPRODUCT(B788:AA788,$B$1010:$AA$1010)</f>
        <v>28748.3109331672</v>
      </c>
      <c r="AE788" s="453" t="n">
        <f aca="false">SUMPRODUCT(B788:AA788,$B$1012:$AA$1012)</f>
        <v>17981.0353875628</v>
      </c>
      <c r="AF788" s="454" t="n">
        <f aca="false">XIRR(B788:AA788,$B$1:$AA$1)</f>
        <v>0.115182443482156</v>
      </c>
      <c r="AG788" s="455" t="n">
        <f aca="false">1-EXP(-(1/0.25)*(AD788/ABS($AD$1010)))</f>
        <v>0.991790407246811</v>
      </c>
    </row>
    <row r="789" customFormat="false" ht="12.75" hidden="false" customHeight="false" outlineLevel="0" collapsed="false">
      <c r="A789" s="446"/>
      <c r="B789" s="451" t="n">
        <f aca="false">+[1]data1cf!A789</f>
        <v>-64304.194002495</v>
      </c>
      <c r="C789" s="451" t="n">
        <f aca="false">+[1]data1cf!B789</f>
        <v>431.449963901967</v>
      </c>
      <c r="D789" s="451" t="n">
        <f aca="false">+[1]data1cf!C789</f>
        <v>6744.66887916381</v>
      </c>
      <c r="E789" s="451" t="n">
        <f aca="false">+[1]data1cf!D789</f>
        <v>6709.69017211593</v>
      </c>
      <c r="F789" s="451" t="n">
        <f aca="false">+[1]data1cf!E789</f>
        <v>6688.96578085688</v>
      </c>
      <c r="G789" s="451" t="n">
        <f aca="false">+[1]data1cf!F789</f>
        <v>6713.45774044032</v>
      </c>
      <c r="H789" s="451" t="n">
        <f aca="false">+[1]data1cf!G789</f>
        <v>6552.1902102593</v>
      </c>
      <c r="I789" s="451" t="n">
        <f aca="false">+[1]data1cf!H789</f>
        <v>6529.40048553097</v>
      </c>
      <c r="J789" s="451" t="n">
        <f aca="false">+[1]data1cf!I789</f>
        <v>6706.63584788041</v>
      </c>
      <c r="K789" s="451" t="n">
        <f aca="false">+[1]data1cf!J789</f>
        <v>6933.40127015524</v>
      </c>
      <c r="L789" s="451" t="n">
        <f aca="false">+[1]data1cf!K789</f>
        <v>7060.80620461772</v>
      </c>
      <c r="M789" s="451" t="n">
        <f aca="false">+[1]data1cf!L789</f>
        <v>7243.83273189573</v>
      </c>
      <c r="N789" s="451" t="n">
        <f aca="false">+[1]data1cf!M789</f>
        <v>7403.90630755151</v>
      </c>
      <c r="O789" s="451" t="n">
        <f aca="false">+[1]data1cf!N789</f>
        <v>7619.4329682186</v>
      </c>
      <c r="P789" s="451" t="n">
        <f aca="false">+[1]data1cf!O789</f>
        <v>8831.90827491145</v>
      </c>
      <c r="Q789" s="451" t="n">
        <f aca="false">+[1]data1cf!P789</f>
        <v>10035.2751560058</v>
      </c>
      <c r="R789" s="451" t="n">
        <f aca="false">+[1]data1cf!Q789</f>
        <v>8229.35327639448</v>
      </c>
      <c r="S789" s="451" t="n">
        <f aca="false">+[1]data1cf!R789</f>
        <v>6426.37787067027</v>
      </c>
      <c r="T789" s="451" t="n">
        <f aca="false">+[1]data1cf!S789</f>
        <v>6463.85791319056</v>
      </c>
      <c r="U789" s="451" t="n">
        <f aca="false">+[1]data1cf!T789</f>
        <v>6497.83285481032</v>
      </c>
      <c r="V789" s="451" t="n">
        <f aca="false">+[1]data1cf!U789</f>
        <v>5264.34908817578</v>
      </c>
      <c r="W789" s="451" t="n">
        <f aca="false">+[1]data1cf!V789</f>
        <v>0</v>
      </c>
      <c r="X789" s="451" t="n">
        <f aca="false">+[1]data1cf!W789</f>
        <v>0</v>
      </c>
      <c r="Y789" s="451" t="n">
        <f aca="false">+[1]data1cf!X789</f>
        <v>0</v>
      </c>
      <c r="Z789" s="451" t="n">
        <f aca="false">+[1]data1cf!Y789</f>
        <v>0</v>
      </c>
      <c r="AA789" s="451" t="n">
        <f aca="false">+[1]data1cf!Z789</f>
        <v>0</v>
      </c>
      <c r="AB789" s="451"/>
      <c r="AC789" s="452" t="n">
        <f aca="false">XNPV(0.1,B789:AA789,$B$1:$AA$1)</f>
        <v>-10847.6007676533</v>
      </c>
      <c r="AD789" s="452" t="n">
        <f aca="false">SUMPRODUCT(B789:AA789,$B$1010:$AA$1010)</f>
        <v>8996.22943338576</v>
      </c>
      <c r="AE789" s="453" t="n">
        <f aca="false">SUMPRODUCT(B789:AA789,$B$1012:$AA$1012)</f>
        <v>-598.101602460001</v>
      </c>
      <c r="AF789" s="454" t="n">
        <f aca="false">XIRR(B789:AA789,$B$1:$AA$1)</f>
        <v>0.0769064854560794</v>
      </c>
      <c r="AG789" s="455" t="n">
        <f aca="false">1-EXP(-(1/0.25)*(AD789/ABS($AD$1010)))</f>
        <v>0.777501454705645</v>
      </c>
    </row>
    <row r="790" customFormat="false" ht="12.75" hidden="false" customHeight="false" outlineLevel="0" collapsed="false">
      <c r="A790" s="446"/>
      <c r="B790" s="451" t="n">
        <f aca="false">+[1]data1cf!A790</f>
        <v>-50595.3658970217</v>
      </c>
      <c r="C790" s="451" t="n">
        <f aca="false">+[1]data1cf!B790</f>
        <v>3228.30451073848</v>
      </c>
      <c r="D790" s="451" t="n">
        <f aca="false">+[1]data1cf!C790</f>
        <v>8184.51062186961</v>
      </c>
      <c r="E790" s="451" t="n">
        <f aca="false">+[1]data1cf!D790</f>
        <v>8153.94667648246</v>
      </c>
      <c r="F790" s="451" t="n">
        <f aca="false">+[1]data1cf!E790</f>
        <v>8134.50694238954</v>
      </c>
      <c r="G790" s="451" t="n">
        <f aca="false">+[1]data1cf!F790</f>
        <v>8158.71199976562</v>
      </c>
      <c r="H790" s="451" t="n">
        <f aca="false">+[1]data1cf!G790</f>
        <v>8020.33829608933</v>
      </c>
      <c r="I790" s="451" t="n">
        <f aca="false">+[1]data1cf!H790</f>
        <v>7998.98296947686</v>
      </c>
      <c r="J790" s="451" t="n">
        <f aca="false">+[1]data1cf!I790</f>
        <v>8134.90722855932</v>
      </c>
      <c r="K790" s="451" t="n">
        <f aca="false">+[1]data1cf!J790</f>
        <v>8317.85856231242</v>
      </c>
      <c r="L790" s="451" t="n">
        <f aca="false">+[1]data1cf!K790</f>
        <v>8406.19882716163</v>
      </c>
      <c r="M790" s="451" t="n">
        <f aca="false">+[1]data1cf!L790</f>
        <v>8546.35261954662</v>
      </c>
      <c r="N790" s="451" t="n">
        <f aca="false">+[1]data1cf!M790</f>
        <v>8668.33111982669</v>
      </c>
      <c r="O790" s="451" t="n">
        <f aca="false">+[1]data1cf!N790</f>
        <v>8841.98372766546</v>
      </c>
      <c r="P790" s="451" t="n">
        <f aca="false">+[1]data1cf!O790</f>
        <v>9783.60169864536</v>
      </c>
      <c r="Q790" s="451" t="n">
        <f aca="false">+[1]data1cf!P790</f>
        <v>10726.0886990981</v>
      </c>
      <c r="R790" s="451" t="n">
        <f aca="false">+[1]data1cf!Q790</f>
        <v>9300.69851950488</v>
      </c>
      <c r="S790" s="451" t="n">
        <f aca="false">+[1]data1cf!R790</f>
        <v>7877.49263404485</v>
      </c>
      <c r="T790" s="451" t="n">
        <f aca="false">+[1]data1cf!S790</f>
        <v>7902.24268762108</v>
      </c>
      <c r="U790" s="451" t="n">
        <f aca="false">+[1]data1cf!T790</f>
        <v>7924.09269102152</v>
      </c>
      <c r="V790" s="451" t="n">
        <f aca="false">+[1]data1cf!U790</f>
        <v>6948.54344339719</v>
      </c>
      <c r="W790" s="451" t="n">
        <f aca="false">+[1]data1cf!V790</f>
        <v>0</v>
      </c>
      <c r="X790" s="451" t="n">
        <f aca="false">+[1]data1cf!W790</f>
        <v>0</v>
      </c>
      <c r="Y790" s="451" t="n">
        <f aca="false">+[1]data1cf!X790</f>
        <v>0</v>
      </c>
      <c r="Z790" s="451" t="n">
        <f aca="false">+[1]data1cf!Y790</f>
        <v>0</v>
      </c>
      <c r="AA790" s="451" t="n">
        <f aca="false">+[1]data1cf!Z790</f>
        <v>0</v>
      </c>
      <c r="AB790" s="451"/>
      <c r="AC790" s="452" t="n">
        <f aca="false">XNPV(0.1,B790:AA790,$B$1:$AA$1)</f>
        <v>15804.7526305814</v>
      </c>
      <c r="AD790" s="452" t="n">
        <f aca="false">SUMPRODUCT(B790:AA790,$B$1010:$AA$1010)</f>
        <v>39466.3283146743</v>
      </c>
      <c r="AE790" s="453" t="n">
        <f aca="false">SUMPRODUCT(B790:AA790,$B$1012:$AA$1012)</f>
        <v>28062.5811322312</v>
      </c>
      <c r="AF790" s="454" t="n">
        <f aca="false">XIRR(B790:AA790,$B$1:$AA$1)</f>
        <v>0.139946032602353</v>
      </c>
      <c r="AG790" s="455" t="n">
        <f aca="false">1-EXP(-(1/0.25)*(AD790/ABS($AD$1010)))</f>
        <v>0.998629958359033</v>
      </c>
    </row>
    <row r="791" customFormat="false" ht="12.75" hidden="false" customHeight="false" outlineLevel="0" collapsed="false">
      <c r="A791" s="446"/>
      <c r="B791" s="451" t="n">
        <f aca="false">+[1]data1cf!A791</f>
        <v>-65064.1205925078</v>
      </c>
      <c r="C791" s="451" t="n">
        <f aca="false">+[1]data1cf!B791</f>
        <v>276.41088089744</v>
      </c>
      <c r="D791" s="451" t="n">
        <f aca="false">+[1]data1cf!C791</f>
        <v>6664.85359391299</v>
      </c>
      <c r="E791" s="451" t="n">
        <f aca="false">+[1]data1cf!D791</f>
        <v>6629.63016173263</v>
      </c>
      <c r="F791" s="451" t="n">
        <f aca="false">+[1]data1cf!E791</f>
        <v>6608.83455759296</v>
      </c>
      <c r="G791" s="451" t="n">
        <f aca="false">+[1]data1cf!F791</f>
        <v>6633.34242113363</v>
      </c>
      <c r="H791" s="451" t="n">
        <f aca="false">+[1]data1cf!G791</f>
        <v>6470.8058089148</v>
      </c>
      <c r="I791" s="451" t="n">
        <f aca="false">+[1]data1cf!H791</f>
        <v>6447.93657065981</v>
      </c>
      <c r="J791" s="451" t="n">
        <f aca="false">+[1]data1cf!I791</f>
        <v>6627.46194683055</v>
      </c>
      <c r="K791" s="451" t="n">
        <f aca="false">+[1]data1cf!J791</f>
        <v>6856.65613184342</v>
      </c>
      <c r="L791" s="451" t="n">
        <f aca="false">+[1]data1cf!K791</f>
        <v>6986.22655273121</v>
      </c>
      <c r="M791" s="451" t="n">
        <f aca="false">+[1]data1cf!L791</f>
        <v>7171.62966033986</v>
      </c>
      <c r="N791" s="451" t="n">
        <f aca="false">+[1]data1cf!M791</f>
        <v>7333.81497454135</v>
      </c>
      <c r="O791" s="451" t="n">
        <f aca="false">+[1]data1cf!N791</f>
        <v>7551.66285522308</v>
      </c>
      <c r="P791" s="451" t="n">
        <f aca="false">+[1]data1cf!O791</f>
        <v>8779.15269779929</v>
      </c>
      <c r="Q791" s="451" t="n">
        <f aca="false">+[1]data1cf!P791</f>
        <v>9996.9810307824</v>
      </c>
      <c r="R791" s="451" t="n">
        <f aca="false">+[1]data1cf!Q791</f>
        <v>8169.96499527669</v>
      </c>
      <c r="S791" s="451" t="n">
        <f aca="false">+[1]data1cf!R791</f>
        <v>6345.93768385312</v>
      </c>
      <c r="T791" s="451" t="n">
        <f aca="false">+[1]data1cf!S791</f>
        <v>6384.1233926065</v>
      </c>
      <c r="U791" s="451" t="n">
        <f aca="false">+[1]data1cf!T791</f>
        <v>6418.77046045646</v>
      </c>
      <c r="V791" s="451" t="n">
        <f aca="false">+[1]data1cf!U791</f>
        <v>5170.98851326487</v>
      </c>
      <c r="W791" s="451" t="n">
        <f aca="false">+[1]data1cf!V791</f>
        <v>0</v>
      </c>
      <c r="X791" s="451" t="n">
        <f aca="false">+[1]data1cf!W791</f>
        <v>0</v>
      </c>
      <c r="Y791" s="451" t="n">
        <f aca="false">+[1]data1cf!X791</f>
        <v>0</v>
      </c>
      <c r="Z791" s="451" t="n">
        <f aca="false">+[1]data1cf!Y791</f>
        <v>0</v>
      </c>
      <c r="AA791" s="451" t="n">
        <f aca="false">+[1]data1cf!Z791</f>
        <v>0</v>
      </c>
      <c r="AB791" s="451"/>
      <c r="AC791" s="452" t="n">
        <f aca="false">XNPV(0.1,B791:AA791,$B$1:$AA$1)</f>
        <v>-12325.0306309434</v>
      </c>
      <c r="AD791" s="452" t="n">
        <f aca="false">SUMPRODUCT(B791:AA791,$B$1010:$AA$1010)</f>
        <v>7307.16905841715</v>
      </c>
      <c r="AE791" s="453" t="n">
        <f aca="false">SUMPRODUCT(B791:AA791,$B$1012:$AA$1012)</f>
        <v>-2186.85993617326</v>
      </c>
      <c r="AF791" s="454" t="n">
        <f aca="false">XIRR(B791:AA791,$B$1:$AA$1)</f>
        <v>0.0739635341072069</v>
      </c>
      <c r="AG791" s="455" t="n">
        <f aca="false">1-EXP(-(1/0.25)*(AD791/ABS($AD$1010)))</f>
        <v>0.704968881194985</v>
      </c>
    </row>
    <row r="792" customFormat="false" ht="12.75" hidden="false" customHeight="false" outlineLevel="0" collapsed="false">
      <c r="A792" s="446"/>
      <c r="B792" s="451" t="n">
        <f aca="false">+[1]data1cf!A792</f>
        <v>-49539.6827021513</v>
      </c>
      <c r="C792" s="451" t="n">
        <f aca="false">+[1]data1cf!B792</f>
        <v>3443.68341263114</v>
      </c>
      <c r="D792" s="451" t="n">
        <f aca="false">+[1]data1cf!C792</f>
        <v>8295.38929941613</v>
      </c>
      <c r="E792" s="451" t="n">
        <f aca="false">+[1]data1cf!D792</f>
        <v>8265.16532398545</v>
      </c>
      <c r="F792" s="451" t="n">
        <f aca="false">+[1]data1cf!E792</f>
        <v>8245.82451818684</v>
      </c>
      <c r="G792" s="451" t="n">
        <f aca="false">+[1]data1cf!F792</f>
        <v>8270.00748192834</v>
      </c>
      <c r="H792" s="451" t="n">
        <f aca="false">+[1]data1cf!G792</f>
        <v>8133.39677562289</v>
      </c>
      <c r="I792" s="451" t="n">
        <f aca="false">+[1]data1cf!H792</f>
        <v>8112.15190848761</v>
      </c>
      <c r="J792" s="451" t="n">
        <f aca="false">+[1]data1cf!I792</f>
        <v>8244.89490093337</v>
      </c>
      <c r="K792" s="451" t="n">
        <f aca="false">+[1]data1cf!J792</f>
        <v>8424.47221930053</v>
      </c>
      <c r="L792" s="451" t="n">
        <f aca="false">+[1]data1cf!K792</f>
        <v>8509.80420985331</v>
      </c>
      <c r="M792" s="451" t="n">
        <f aca="false">+[1]data1cf!L792</f>
        <v>8646.65647818414</v>
      </c>
      <c r="N792" s="451" t="n">
        <f aca="false">+[1]data1cf!M792</f>
        <v>8765.70137023949</v>
      </c>
      <c r="O792" s="451" t="n">
        <f aca="false">+[1]data1cf!N792</f>
        <v>8936.12936007796</v>
      </c>
      <c r="P792" s="451" t="n">
        <f aca="false">+[1]data1cf!O792</f>
        <v>9856.88927263598</v>
      </c>
      <c r="Q792" s="451" t="n">
        <f aca="false">+[1]data1cf!P792</f>
        <v>10779.2865539855</v>
      </c>
      <c r="R792" s="451" t="n">
        <f aca="false">+[1]data1cf!Q792</f>
        <v>9383.20018633987</v>
      </c>
      <c r="S792" s="451" t="n">
        <f aca="false">+[1]data1cf!R792</f>
        <v>7989.23941923585</v>
      </c>
      <c r="T792" s="451" t="n">
        <f aca="false">+[1]data1cf!S792</f>
        <v>8013.00916761782</v>
      </c>
      <c r="U792" s="451" t="n">
        <f aca="false">+[1]data1cf!T792</f>
        <v>8033.9254592948</v>
      </c>
      <c r="V792" s="451" t="n">
        <f aca="false">+[1]data1cf!U792</f>
        <v>7078.2391157058</v>
      </c>
      <c r="W792" s="451" t="n">
        <f aca="false">+[1]data1cf!V792</f>
        <v>0</v>
      </c>
      <c r="X792" s="451" t="n">
        <f aca="false">+[1]data1cf!W792</f>
        <v>0</v>
      </c>
      <c r="Y792" s="451" t="n">
        <f aca="false">+[1]data1cf!X792</f>
        <v>0</v>
      </c>
      <c r="Z792" s="451" t="n">
        <f aca="false">+[1]data1cf!Y792</f>
        <v>0</v>
      </c>
      <c r="AA792" s="451" t="n">
        <f aca="false">+[1]data1cf!Z792</f>
        <v>0</v>
      </c>
      <c r="AB792" s="451"/>
      <c r="AC792" s="452" t="n">
        <f aca="false">XNPV(0.1,B792:AA792,$B$1:$AA$1)</f>
        <v>17857.1849296652</v>
      </c>
      <c r="AD792" s="452" t="n">
        <f aca="false">SUMPRODUCT(B792:AA792,$B$1010:$AA$1010)</f>
        <v>41812.7558201859</v>
      </c>
      <c r="AE792" s="453" t="n">
        <f aca="false">SUMPRODUCT(B792:AA792,$B$1012:$AA$1012)</f>
        <v>30269.6699427214</v>
      </c>
      <c r="AF792" s="454" t="n">
        <f aca="false">XIRR(B792:AA792,$B$1:$AA$1)</f>
        <v>0.145870474446648</v>
      </c>
      <c r="AG792" s="455" t="n">
        <f aca="false">1-EXP(-(1/0.25)*(AD792/ABS($AD$1010)))</f>
        <v>0.999074233638519</v>
      </c>
    </row>
    <row r="793" customFormat="false" ht="12.75" hidden="false" customHeight="false" outlineLevel="0" collapsed="false">
      <c r="A793" s="446"/>
      <c r="B793" s="451" t="n">
        <f aca="false">+[1]data1cf!A793</f>
        <v>-62156.6035994872</v>
      </c>
      <c r="C793" s="451" t="n">
        <f aca="false">+[1]data1cf!B793</f>
        <v>869.598136538019</v>
      </c>
      <c r="D793" s="451" t="n">
        <f aca="false">+[1]data1cf!C793</f>
        <v>6970.23085168938</v>
      </c>
      <c r="E793" s="451" t="n">
        <f aca="false">+[1]data1cf!D793</f>
        <v>6935.94375005821</v>
      </c>
      <c r="F793" s="451" t="n">
        <f aca="false">+[1]data1cf!E793</f>
        <v>6915.4206099477</v>
      </c>
      <c r="G793" s="451" t="n">
        <f aca="false">+[1]data1cf!F793</f>
        <v>6939.86762415561</v>
      </c>
      <c r="H793" s="451" t="n">
        <f aca="false">+[1]data1cf!G793</f>
        <v>6782.18658303926</v>
      </c>
      <c r="I793" s="451" t="n">
        <f aca="false">+[1]data1cf!H793</f>
        <v>6759.62156749861</v>
      </c>
      <c r="J793" s="451" t="n">
        <f aca="false">+[1]data1cf!I793</f>
        <v>6930.3852367003</v>
      </c>
      <c r="K793" s="451" t="n">
        <f aca="false">+[1]data1cf!J793</f>
        <v>7150.28685447616</v>
      </c>
      <c r="L793" s="451" t="n">
        <f aca="false">+[1]data1cf!K793</f>
        <v>7271.57201641596</v>
      </c>
      <c r="M793" s="451" t="n">
        <f aca="false">+[1]data1cf!L793</f>
        <v>7447.88220927804</v>
      </c>
      <c r="N793" s="451" t="n">
        <f aca="false">+[1]data1cf!M793</f>
        <v>7601.98790659664</v>
      </c>
      <c r="O793" s="451" t="n">
        <f aca="false">+[1]data1cf!N793</f>
        <v>7810.95468385888</v>
      </c>
      <c r="P793" s="451" t="n">
        <f aca="false">+[1]data1cf!O793</f>
        <v>8980.99816411944</v>
      </c>
      <c r="Q793" s="451" t="n">
        <f aca="false">+[1]data1cf!P793</f>
        <v>10143.4962617048</v>
      </c>
      <c r="R793" s="451" t="n">
        <f aca="false">+[1]data1cf!Q793</f>
        <v>8397.18751756446</v>
      </c>
      <c r="S793" s="451" t="n">
        <f aca="false">+[1]data1cf!R793</f>
        <v>6653.70584615505</v>
      </c>
      <c r="T793" s="451" t="n">
        <f aca="false">+[1]data1cf!S793</f>
        <v>6689.19164074428</v>
      </c>
      <c r="U793" s="451" t="n">
        <f aca="false">+[1]data1cf!T793</f>
        <v>6721.26712015206</v>
      </c>
      <c r="V793" s="451" t="n">
        <f aca="false">+[1]data1cf!U793</f>
        <v>5528.19072410891</v>
      </c>
      <c r="W793" s="451" t="n">
        <f aca="false">+[1]data1cf!V793</f>
        <v>0</v>
      </c>
      <c r="X793" s="451" t="n">
        <f aca="false">+[1]data1cf!W793</f>
        <v>0</v>
      </c>
      <c r="Y793" s="451" t="n">
        <f aca="false">+[1]data1cf!X793</f>
        <v>0</v>
      </c>
      <c r="Z793" s="451" t="n">
        <f aca="false">+[1]data1cf!Y793</f>
        <v>0</v>
      </c>
      <c r="AA793" s="451" t="n">
        <f aca="false">+[1]data1cf!Z793</f>
        <v>0</v>
      </c>
      <c r="AB793" s="451"/>
      <c r="AC793" s="452" t="n">
        <f aca="false">XNPV(0.1,B793:AA793,$B$1:$AA$1)</f>
        <v>-6672.310368267</v>
      </c>
      <c r="AD793" s="452" t="n">
        <f aca="false">SUMPRODUCT(B793:AA793,$B$1010:$AA$1010)</f>
        <v>13769.5982022323</v>
      </c>
      <c r="AE793" s="453" t="n">
        <f aca="false">SUMPRODUCT(B793:AA793,$B$1012:$AA$1012)</f>
        <v>3891.80860073947</v>
      </c>
      <c r="AF793" s="454" t="n">
        <f aca="false">XIRR(B793:AA793,$B$1:$AA$1)</f>
        <v>0.0854681342216036</v>
      </c>
      <c r="AG793" s="455" t="n">
        <f aca="false">1-EXP(-(1/0.25)*(AD793/ABS($AD$1010)))</f>
        <v>0.899764584920683</v>
      </c>
    </row>
    <row r="794" customFormat="false" ht="12.75" hidden="false" customHeight="false" outlineLevel="0" collapsed="false">
      <c r="A794" s="446"/>
      <c r="B794" s="451" t="n">
        <f aca="false">+[1]data1cf!A794</f>
        <v>-65828.0778987511</v>
      </c>
      <c r="C794" s="451" t="n">
        <f aca="false">+[1]data1cf!B794</f>
        <v>120.549457213656</v>
      </c>
      <c r="D794" s="451" t="n">
        <f aca="false">+[1]data1cf!C794</f>
        <v>6584.61496149952</v>
      </c>
      <c r="E794" s="451" t="n">
        <f aca="false">+[1]data1cf!D794</f>
        <v>6549.14550614346</v>
      </c>
      <c r="F794" s="451" t="n">
        <f aca="false">+[1]data1cf!E794</f>
        <v>6528.27831140388</v>
      </c>
      <c r="G794" s="451" t="n">
        <f aca="false">+[1]data1cf!F794</f>
        <v>6552.80216325776</v>
      </c>
      <c r="H794" s="451" t="n">
        <f aca="false">+[1]data1cf!G794</f>
        <v>6388.98973768042</v>
      </c>
      <c r="I794" s="451" t="n">
        <f aca="false">+[1]data1cf!H794</f>
        <v>6366.04056415219</v>
      </c>
      <c r="J794" s="451" t="n">
        <f aca="false">+[1]data1cf!I794</f>
        <v>6547.86810057522</v>
      </c>
      <c r="K794" s="451" t="n">
        <f aca="false">+[1]data1cf!J794</f>
        <v>6779.50393069334</v>
      </c>
      <c r="L794" s="451" t="n">
        <f aca="false">+[1]data1cf!K794</f>
        <v>6911.25132393337</v>
      </c>
      <c r="M794" s="451" t="n">
        <f aca="false">+[1]data1cf!L794</f>
        <v>7099.04361745991</v>
      </c>
      <c r="N794" s="451" t="n">
        <f aca="false">+[1]data1cf!M794</f>
        <v>7263.35187105059</v>
      </c>
      <c r="O794" s="451" t="n">
        <f aca="false">+[1]data1cf!N794</f>
        <v>7483.53328369832</v>
      </c>
      <c r="P794" s="451" t="n">
        <f aca="false">+[1]data1cf!O794</f>
        <v>8726.11730055224</v>
      </c>
      <c r="Q794" s="451" t="n">
        <f aca="false">+[1]data1cf!P794</f>
        <v>9958.48379021327</v>
      </c>
      <c r="R794" s="451" t="n">
        <f aca="false">+[1]data1cf!Q794</f>
        <v>8110.26171358944</v>
      </c>
      <c r="S794" s="451" t="n">
        <f aca="false">+[1]data1cf!R794</f>
        <v>6265.07083534149</v>
      </c>
      <c r="T794" s="451" t="n">
        <f aca="false">+[1]data1cf!S794</f>
        <v>6303.96595324255</v>
      </c>
      <c r="U794" s="451" t="n">
        <f aca="false">+[1]data1cf!T794</f>
        <v>6339.28871233827</v>
      </c>
      <c r="V794" s="451" t="n">
        <f aca="false">+[1]data1cf!U794</f>
        <v>5077.13274580565</v>
      </c>
      <c r="W794" s="451" t="n">
        <f aca="false">+[1]data1cf!V794</f>
        <v>0</v>
      </c>
      <c r="X794" s="451" t="n">
        <f aca="false">+[1]data1cf!W794</f>
        <v>0</v>
      </c>
      <c r="Y794" s="451" t="n">
        <f aca="false">+[1]data1cf!X794</f>
        <v>0</v>
      </c>
      <c r="Z794" s="451" t="n">
        <f aca="false">+[1]data1cf!Y794</f>
        <v>0</v>
      </c>
      <c r="AA794" s="451" t="n">
        <f aca="false">+[1]data1cf!Z794</f>
        <v>0</v>
      </c>
      <c r="AB794" s="451"/>
      <c r="AC794" s="452" t="n">
        <f aca="false">XNPV(0.1,B794:AA794,$B$1:$AA$1)</f>
        <v>-13810.2969097605</v>
      </c>
      <c r="AD794" s="452" t="n">
        <f aca="false">SUMPRODUCT(B794:AA794,$B$1010:$AA$1010)</f>
        <v>5609.1497614196</v>
      </c>
      <c r="AE794" s="453" t="n">
        <f aca="false">SUMPRODUCT(B794:AA794,$B$1012:$AA$1012)</f>
        <v>-3784.04518123052</v>
      </c>
      <c r="AF794" s="454" t="n">
        <f aca="false">XIRR(B794:AA794,$B$1:$AA$1)</f>
        <v>0.0710474592563402</v>
      </c>
      <c r="AG794" s="455" t="n">
        <f aca="false">1-EXP(-(1/0.25)*(AD794/ABS($AD$1010)))</f>
        <v>0.608205402938583</v>
      </c>
    </row>
    <row r="795" customFormat="false" ht="12.75" hidden="false" customHeight="false" outlineLevel="0" collapsed="false">
      <c r="A795" s="446"/>
      <c r="B795" s="451" t="n">
        <f aca="false">+[1]data1cf!A795</f>
        <v>-66229.7156757365</v>
      </c>
      <c r="C795" s="451" t="n">
        <f aca="false">+[1]data1cf!B795</f>
        <v>38.6079204097478</v>
      </c>
      <c r="D795" s="451" t="n">
        <f aca="false">+[1]data1cf!C795</f>
        <v>6542.43084245582</v>
      </c>
      <c r="E795" s="451" t="n">
        <f aca="false">+[1]data1cf!D795</f>
        <v>6506.83204452969</v>
      </c>
      <c r="F795" s="451" t="n">
        <f aca="false">+[1]data1cf!E795</f>
        <v>6485.92721222955</v>
      </c>
      <c r="G795" s="451" t="n">
        <f aca="false">+[1]data1cf!F795</f>
        <v>6510.45946967168</v>
      </c>
      <c r="H795" s="451" t="n">
        <f aca="false">+[1]data1cf!G795</f>
        <v>6345.97630655843</v>
      </c>
      <c r="I795" s="451" t="n">
        <f aca="false">+[1]data1cf!H795</f>
        <v>6322.98510839715</v>
      </c>
      <c r="J795" s="451" t="n">
        <f aca="false">+[1]data1cf!I795</f>
        <v>6506.02296707042</v>
      </c>
      <c r="K795" s="451" t="n">
        <f aca="false">+[1]data1cf!J795</f>
        <v>6738.94245126744</v>
      </c>
      <c r="L795" s="451" t="n">
        <f aca="false">+[1]data1cf!K795</f>
        <v>6871.83435131297</v>
      </c>
      <c r="M795" s="451" t="n">
        <f aca="false">+[1]data1cf!L795</f>
        <v>7060.88271937799</v>
      </c>
      <c r="N795" s="451" t="n">
        <f aca="false">+[1]data1cf!M795</f>
        <v>7226.30707284754</v>
      </c>
      <c r="O795" s="451" t="n">
        <f aca="false">+[1]data1cf!N795</f>
        <v>7447.71530089932</v>
      </c>
      <c r="P795" s="451" t="n">
        <f aca="false">+[1]data1cf!O795</f>
        <v>8698.23482743789</v>
      </c>
      <c r="Q795" s="451" t="n">
        <f aca="false">+[1]data1cf!P795</f>
        <v>9938.24450982954</v>
      </c>
      <c r="R795" s="451" t="n">
        <f aca="false">+[1]data1cf!Q795</f>
        <v>8078.87371174741</v>
      </c>
      <c r="S795" s="451" t="n">
        <f aca="false">+[1]data1cf!R795</f>
        <v>6222.55644219071</v>
      </c>
      <c r="T795" s="451" t="n">
        <f aca="false">+[1]data1cf!S795</f>
        <v>6261.8245200867</v>
      </c>
      <c r="U795" s="451" t="n">
        <f aca="false">+[1]data1cf!T795</f>
        <v>6297.5025125543</v>
      </c>
      <c r="V795" s="451" t="n">
        <f aca="false">+[1]data1cf!U795</f>
        <v>5027.78964575084</v>
      </c>
      <c r="W795" s="451" t="n">
        <f aca="false">+[1]data1cf!V795</f>
        <v>0</v>
      </c>
      <c r="X795" s="451" t="n">
        <f aca="false">+[1]data1cf!W795</f>
        <v>0</v>
      </c>
      <c r="Y795" s="451" t="n">
        <f aca="false">+[1]data1cf!X795</f>
        <v>0</v>
      </c>
      <c r="Z795" s="451" t="n">
        <f aca="false">+[1]data1cf!Y795</f>
        <v>0</v>
      </c>
      <c r="AA795" s="451" t="n">
        <f aca="false">+[1]data1cf!Z795</f>
        <v>0</v>
      </c>
      <c r="AB795" s="451"/>
      <c r="AC795" s="452" t="n">
        <f aca="false">XNPV(0.1,B795:AA795,$B$1:$AA$1)</f>
        <v>-14591.1508155749</v>
      </c>
      <c r="AD795" s="452" t="n">
        <f aca="false">SUMPRODUCT(B795:AA795,$B$1010:$AA$1010)</f>
        <v>4716.44451447576</v>
      </c>
      <c r="AE795" s="453" t="n">
        <f aca="false">SUMPRODUCT(B795:AA795,$B$1012:$AA$1012)</f>
        <v>-4623.73861176164</v>
      </c>
      <c r="AF795" s="454" t="n">
        <f aca="false">XIRR(B795:AA795,$B$1:$AA$1)</f>
        <v>0.069530842303212</v>
      </c>
      <c r="AG795" s="455" t="n">
        <f aca="false">1-EXP(-(1/0.25)*(AD795/ABS($AD$1010)))</f>
        <v>0.545196446799277</v>
      </c>
    </row>
    <row r="796" customFormat="false" ht="12.75" hidden="false" customHeight="false" outlineLevel="0" collapsed="false">
      <c r="A796" s="446"/>
      <c r="B796" s="451" t="n">
        <f aca="false">+[1]data1cf!A796</f>
        <v>-61817.2185216853</v>
      </c>
      <c r="C796" s="451" t="n">
        <f aca="false">+[1]data1cf!B796</f>
        <v>938.838971033551</v>
      </c>
      <c r="D796" s="451" t="n">
        <f aca="false">+[1]data1cf!C796</f>
        <v>7005.87655372248</v>
      </c>
      <c r="E796" s="451" t="n">
        <f aca="false">+[1]data1cf!D796</f>
        <v>6971.69874693532</v>
      </c>
      <c r="F796" s="451" t="n">
        <f aca="false">+[1]data1cf!E796</f>
        <v>6951.20741067189</v>
      </c>
      <c r="G796" s="451" t="n">
        <f aca="false">+[1]data1cf!F796</f>
        <v>6975.64732213349</v>
      </c>
      <c r="H796" s="451" t="n">
        <f aca="false">+[1]data1cf!G796</f>
        <v>6818.53305616595</v>
      </c>
      <c r="I796" s="451" t="n">
        <f aca="false">+[1]data1cf!H796</f>
        <v>6796.0035515612</v>
      </c>
      <c r="J796" s="451" t="n">
        <f aca="false">+[1]data1cf!I796</f>
        <v>6965.74449497713</v>
      </c>
      <c r="K796" s="451" t="n">
        <f aca="false">+[1]data1cf!J796</f>
        <v>7184.56142136087</v>
      </c>
      <c r="L796" s="451" t="n">
        <f aca="false">+[1]data1cf!K796</f>
        <v>7304.87947175519</v>
      </c>
      <c r="M796" s="451" t="n">
        <f aca="false">+[1]data1cf!L796</f>
        <v>7480.12827801622</v>
      </c>
      <c r="N796" s="451" t="n">
        <f aca="false">+[1]data1cf!M796</f>
        <v>7633.2908677241</v>
      </c>
      <c r="O796" s="451" t="n">
        <f aca="false">+[1]data1cf!N796</f>
        <v>7841.22098243811</v>
      </c>
      <c r="P796" s="451" t="n">
        <f aca="false">+[1]data1cf!O796</f>
        <v>9004.55893417014</v>
      </c>
      <c r="Q796" s="451" t="n">
        <f aca="false">+[1]data1cf!P796</f>
        <v>10160.5985118947</v>
      </c>
      <c r="R796" s="451" t="n">
        <f aca="false">+[1]data1cf!Q796</f>
        <v>8423.71046948189</v>
      </c>
      <c r="S796" s="451" t="n">
        <f aca="false">+[1]data1cf!R796</f>
        <v>6689.63063075942</v>
      </c>
      <c r="T796" s="451" t="n">
        <f aca="false">+[1]data1cf!S796</f>
        <v>6724.80127307925</v>
      </c>
      <c r="U796" s="451" t="n">
        <f aca="false">+[1]data1cf!T796</f>
        <v>6756.57657926513</v>
      </c>
      <c r="V796" s="451" t="n">
        <f aca="false">+[1]data1cf!U796</f>
        <v>5569.88578570584</v>
      </c>
      <c r="W796" s="451" t="n">
        <f aca="false">+[1]data1cf!V796</f>
        <v>0</v>
      </c>
      <c r="X796" s="451" t="n">
        <f aca="false">+[1]data1cf!W796</f>
        <v>0</v>
      </c>
      <c r="Y796" s="451" t="n">
        <f aca="false">+[1]data1cf!X796</f>
        <v>0</v>
      </c>
      <c r="Z796" s="451" t="n">
        <f aca="false">+[1]data1cf!Y796</f>
        <v>0</v>
      </c>
      <c r="AA796" s="451" t="n">
        <f aca="false">+[1]data1cf!Z796</f>
        <v>0</v>
      </c>
      <c r="AB796" s="451"/>
      <c r="AC796" s="452" t="n">
        <f aca="false">XNPV(0.1,B796:AA796,$B$1:$AA$1)</f>
        <v>-6012.48656990367</v>
      </c>
      <c r="AD796" s="452" t="n">
        <f aca="false">SUMPRODUCT(B796:AA796,$B$1010:$AA$1010)</f>
        <v>14523.9367058516</v>
      </c>
      <c r="AE796" s="453" t="n">
        <f aca="false">SUMPRODUCT(B796:AA796,$B$1012:$AA$1012)</f>
        <v>4601.35196687774</v>
      </c>
      <c r="AF796" s="454" t="n">
        <f aca="false">XIRR(B796:AA796,$B$1:$AA$1)</f>
        <v>0.086856354131872</v>
      </c>
      <c r="AG796" s="455" t="n">
        <f aca="false">1-EXP(-(1/0.25)*(AD796/ABS($AD$1010)))</f>
        <v>0.911632160240786</v>
      </c>
    </row>
    <row r="797" customFormat="false" ht="12.75" hidden="false" customHeight="false" outlineLevel="0" collapsed="false">
      <c r="A797" s="446"/>
      <c r="B797" s="451" t="n">
        <f aca="false">+[1]data1cf!A797</f>
        <v>-50749.8726836727</v>
      </c>
      <c r="C797" s="451" t="n">
        <f aca="false">+[1]data1cf!B797</f>
        <v>3196.78226788612</v>
      </c>
      <c r="D797" s="451" t="n">
        <f aca="false">+[1]data1cf!C797</f>
        <v>8168.28273431862</v>
      </c>
      <c r="E797" s="451" t="n">
        <f aca="false">+[1]data1cf!D797</f>
        <v>8137.66903189659</v>
      </c>
      <c r="F797" s="451" t="n">
        <f aca="false">+[1]data1cf!E797</f>
        <v>8118.2148189402</v>
      </c>
      <c r="G797" s="451" t="n">
        <f aca="false">+[1]data1cf!F797</f>
        <v>8142.42310987774</v>
      </c>
      <c r="H797" s="451" t="n">
        <f aca="false">+[1]data1cf!G797</f>
        <v>8003.79137892585</v>
      </c>
      <c r="I797" s="451" t="n">
        <f aca="false">+[1]data1cf!H797</f>
        <v>7982.41988577881</v>
      </c>
      <c r="J797" s="451" t="n">
        <f aca="false">+[1]data1cf!I797</f>
        <v>8118.80974598849</v>
      </c>
      <c r="K797" s="451" t="n">
        <f aca="false">+[1]data1cf!J797</f>
        <v>8302.25489102695</v>
      </c>
      <c r="L797" s="451" t="n">
        <f aca="false">+[1]data1cf!K797</f>
        <v>8391.03543833701</v>
      </c>
      <c r="M797" s="451" t="n">
        <f aca="false">+[1]data1cf!L797</f>
        <v>8531.67243238243</v>
      </c>
      <c r="N797" s="451" t="n">
        <f aca="false">+[1]data1cf!M797</f>
        <v>8654.08028720968</v>
      </c>
      <c r="O797" s="451" t="n">
        <f aca="false">+[1]data1cf!N797</f>
        <v>8828.20484095781</v>
      </c>
      <c r="P797" s="451" t="n">
        <f aca="false">+[1]data1cf!O797</f>
        <v>9772.87553798111</v>
      </c>
      <c r="Q797" s="451" t="n">
        <f aca="false">+[1]data1cf!P797</f>
        <v>10718.3028125222</v>
      </c>
      <c r="R797" s="451" t="n">
        <f aca="false">+[1]data1cf!Q797</f>
        <v>9288.62381044636</v>
      </c>
      <c r="S797" s="451" t="n">
        <f aca="false">+[1]data1cf!R797</f>
        <v>7861.1376927307</v>
      </c>
      <c r="T797" s="451" t="n">
        <f aca="false">+[1]data1cf!S797</f>
        <v>7886.03122098402</v>
      </c>
      <c r="U797" s="451" t="n">
        <f aca="false">+[1]data1cf!T797</f>
        <v>7908.01787977384</v>
      </c>
      <c r="V797" s="451" t="n">
        <f aca="false">+[1]data1cf!U797</f>
        <v>6929.56155406871</v>
      </c>
      <c r="W797" s="451" t="n">
        <f aca="false">+[1]data1cf!V797</f>
        <v>0</v>
      </c>
      <c r="X797" s="451" t="n">
        <f aca="false">+[1]data1cf!W797</f>
        <v>0</v>
      </c>
      <c r="Y797" s="451" t="n">
        <f aca="false">+[1]data1cf!X797</f>
        <v>0</v>
      </c>
      <c r="Z797" s="451" t="n">
        <f aca="false">+[1]data1cf!Y797</f>
        <v>0</v>
      </c>
      <c r="AA797" s="451" t="n">
        <f aca="false">+[1]data1cf!Z797</f>
        <v>0</v>
      </c>
      <c r="AB797" s="451"/>
      <c r="AC797" s="452" t="n">
        <f aca="false">XNPV(0.1,B797:AA797,$B$1:$AA$1)</f>
        <v>15504.3644829903</v>
      </c>
      <c r="AD797" s="452" t="n">
        <f aca="false">SUMPRODUCT(B797:AA797,$B$1010:$AA$1010)</f>
        <v>39122.911865736</v>
      </c>
      <c r="AE797" s="453" t="n">
        <f aca="false">SUMPRODUCT(B797:AA797,$B$1012:$AA$1012)</f>
        <v>27739.5578979699</v>
      </c>
      <c r="AF797" s="454" t="n">
        <f aca="false">XIRR(B797:AA797,$B$1:$AA$1)</f>
        <v>0.139095663419718</v>
      </c>
      <c r="AG797" s="455" t="n">
        <f aca="false">1-EXP(-(1/0.25)*(AD797/ABS($AD$1010)))</f>
        <v>0.998549063211391</v>
      </c>
    </row>
    <row r="798" customFormat="false" ht="12.75" hidden="false" customHeight="false" outlineLevel="0" collapsed="false">
      <c r="A798" s="446"/>
      <c r="B798" s="451" t="n">
        <f aca="false">+[1]data1cf!A798</f>
        <v>-56760.9765018429</v>
      </c>
      <c r="C798" s="451" t="n">
        <f aca="false">+[1]data1cf!B798</f>
        <v>1970.40588355879</v>
      </c>
      <c r="D798" s="451" t="n">
        <f aca="false">+[1]data1cf!C798</f>
        <v>7536.93495385557</v>
      </c>
      <c r="E798" s="451" t="n">
        <f aca="false">+[1]data1cf!D798</f>
        <v>7504.38544842612</v>
      </c>
      <c r="F798" s="451" t="n">
        <f aca="false">+[1]data1cf!E798</f>
        <v>7484.36793366619</v>
      </c>
      <c r="G798" s="451" t="n">
        <f aca="false">+[1]data1cf!F798</f>
        <v>7508.7020266738</v>
      </c>
      <c r="H798" s="451" t="n">
        <f aca="false">+[1]data1cf!G798</f>
        <v>7360.0317157021</v>
      </c>
      <c r="I798" s="451" t="n">
        <f aca="false">+[1]data1cf!H798</f>
        <v>7338.03126171865</v>
      </c>
      <c r="J798" s="451" t="n">
        <f aca="false">+[1]data1cf!I798</f>
        <v>7492.53538586617</v>
      </c>
      <c r="K798" s="451" t="n">
        <f aca="false">+[1]data1cf!J798</f>
        <v>7695.19231420049</v>
      </c>
      <c r="L798" s="451" t="n">
        <f aca="false">+[1]data1cf!K798</f>
        <v>7801.10209990067</v>
      </c>
      <c r="M798" s="451" t="n">
        <f aca="false">+[1]data1cf!L798</f>
        <v>7960.53810859768</v>
      </c>
      <c r="N798" s="451" t="n">
        <f aca="false">+[1]data1cf!M798</f>
        <v>8099.65005011144</v>
      </c>
      <c r="O798" s="451" t="n">
        <f aca="false">+[1]data1cf!N798</f>
        <v>8292.13571225645</v>
      </c>
      <c r="P798" s="451" t="n">
        <f aca="false">+[1]data1cf!O798</f>
        <v>9355.57305748312</v>
      </c>
      <c r="Q798" s="451" t="n">
        <f aca="false">+[1]data1cf!P798</f>
        <v>10415.3920243369</v>
      </c>
      <c r="R798" s="451" t="n">
        <f aca="false">+[1]data1cf!Q798</f>
        <v>8818.85590381777</v>
      </c>
      <c r="S798" s="451" t="n">
        <f aca="false">+[1]data1cf!R798</f>
        <v>7224.84687139919</v>
      </c>
      <c r="T798" s="451" t="n">
        <f aca="false">+[1]data1cf!S798</f>
        <v>7255.32229801453</v>
      </c>
      <c r="U798" s="451" t="n">
        <f aca="false">+[1]data1cf!T798</f>
        <v>7282.62555001452</v>
      </c>
      <c r="V798" s="451" t="n">
        <f aca="false">+[1]data1cf!U798</f>
        <v>6191.06902638361</v>
      </c>
      <c r="W798" s="451" t="n">
        <f aca="false">+[1]data1cf!V798</f>
        <v>0</v>
      </c>
      <c r="X798" s="451" t="n">
        <f aca="false">+[1]data1cf!W798</f>
        <v>0</v>
      </c>
      <c r="Y798" s="451" t="n">
        <f aca="false">+[1]data1cf!X798</f>
        <v>0</v>
      </c>
      <c r="Z798" s="451" t="n">
        <f aca="false">+[1]data1cf!Y798</f>
        <v>0</v>
      </c>
      <c r="AA798" s="451" t="n">
        <f aca="false">+[1]data1cf!Z798</f>
        <v>0</v>
      </c>
      <c r="AB798" s="451"/>
      <c r="AC798" s="452" t="n">
        <f aca="false">XNPV(0.1,B798:AA798,$B$1:$AA$1)</f>
        <v>3817.72999879356</v>
      </c>
      <c r="AD798" s="452" t="n">
        <f aca="false">SUMPRODUCT(B798:AA798,$B$1010:$AA$1010)</f>
        <v>25762.2565043774</v>
      </c>
      <c r="AE798" s="453" t="n">
        <f aca="false">SUMPRODUCT(B798:AA798,$B$1012:$AA$1012)</f>
        <v>15172.3028348561</v>
      </c>
      <c r="AF798" s="454" t="n">
        <f aca="false">XIRR(B798:AA798,$B$1:$AA$1)</f>
        <v>0.108859868222077</v>
      </c>
      <c r="AG798" s="455" t="n">
        <f aca="false">1-EXP(-(1/0.25)*(AD798/ABS($AD$1010)))</f>
        <v>0.98648056130535</v>
      </c>
    </row>
    <row r="799" customFormat="false" ht="12.75" hidden="false" customHeight="false" outlineLevel="0" collapsed="false">
      <c r="A799" s="446"/>
      <c r="B799" s="451" t="n">
        <f aca="false">+[1]data1cf!A799</f>
        <v>-55715.8840351489</v>
      </c>
      <c r="C799" s="451" t="n">
        <f aca="false">+[1]data1cf!B799</f>
        <v>2183.62408097497</v>
      </c>
      <c r="D799" s="451" t="n">
        <f aca="false">+[1]data1cf!C799</f>
        <v>7646.70128449713</v>
      </c>
      <c r="E799" s="451" t="n">
        <f aca="false">+[1]data1cf!D799</f>
        <v>7614.48833840872</v>
      </c>
      <c r="F799" s="451" t="n">
        <f aca="false">+[1]data1cf!E799</f>
        <v>7594.56875948372</v>
      </c>
      <c r="G799" s="451" t="n">
        <f aca="false">+[1]data1cf!F799</f>
        <v>7618.88098050249</v>
      </c>
      <c r="H799" s="451" t="n">
        <f aca="false">+[1]data1cf!G799</f>
        <v>7471.95598032099</v>
      </c>
      <c r="I799" s="451" t="n">
        <f aca="false">+[1]data1cf!H799</f>
        <v>7450.06487767333</v>
      </c>
      <c r="J799" s="451" t="n">
        <f aca="false">+[1]data1cf!I799</f>
        <v>7601.41964999567</v>
      </c>
      <c r="K799" s="451" t="n">
        <f aca="false">+[1]data1cf!J799</f>
        <v>7800.7364114319</v>
      </c>
      <c r="L799" s="451" t="n">
        <f aca="false">+[1]data1cf!K799</f>
        <v>7903.66810216932</v>
      </c>
      <c r="M799" s="451" t="n">
        <f aca="false">+[1]data1cf!L799</f>
        <v>8059.83570805913</v>
      </c>
      <c r="N799" s="451" t="n">
        <f aca="false">+[1]data1cf!M799</f>
        <v>8196.04347162369</v>
      </c>
      <c r="O799" s="451" t="n">
        <f aca="false">+[1]data1cf!N799</f>
        <v>8385.3368654855</v>
      </c>
      <c r="P799" s="451" t="n">
        <f aca="false">+[1]data1cf!O799</f>
        <v>9428.125402592</v>
      </c>
      <c r="Q799" s="451" t="n">
        <f aca="false">+[1]data1cf!P799</f>
        <v>10468.056192581</v>
      </c>
      <c r="R799" s="451" t="n">
        <f aca="false">+[1]data1cf!Q799</f>
        <v>8900.52990499341</v>
      </c>
      <c r="S799" s="451" t="n">
        <f aca="false">+[1]data1cf!R799</f>
        <v>7335.47260073529</v>
      </c>
      <c r="T799" s="451" t="n">
        <f aca="false">+[1]data1cf!S799</f>
        <v>7364.97755668426</v>
      </c>
      <c r="U799" s="451" t="n">
        <f aca="false">+[1]data1cf!T799</f>
        <v>7391.35646405796</v>
      </c>
      <c r="V799" s="451" t="n">
        <f aca="false">+[1]data1cf!U799</f>
        <v>6319.46357765728</v>
      </c>
      <c r="W799" s="451" t="n">
        <f aca="false">+[1]data1cf!V799</f>
        <v>0</v>
      </c>
      <c r="X799" s="451" t="n">
        <f aca="false">+[1]data1cf!W799</f>
        <v>0</v>
      </c>
      <c r="Y799" s="451" t="n">
        <f aca="false">+[1]data1cf!X799</f>
        <v>0</v>
      </c>
      <c r="Z799" s="451" t="n">
        <f aca="false">+[1]data1cf!Y799</f>
        <v>0</v>
      </c>
      <c r="AA799" s="451" t="n">
        <f aca="false">+[1]data1cf!Z799</f>
        <v>0</v>
      </c>
      <c r="AB799" s="451"/>
      <c r="AC799" s="452" t="n">
        <f aca="false">XNPV(0.1,B799:AA799,$B$1:$AA$1)</f>
        <v>5849.57207470664</v>
      </c>
      <c r="AD799" s="452" t="n">
        <f aca="false">SUMPRODUCT(B799:AA799,$B$1010:$AA$1010)</f>
        <v>28085.144394958</v>
      </c>
      <c r="AE799" s="453" t="n">
        <f aca="false">SUMPRODUCT(B799:AA799,$B$1012:$AA$1012)</f>
        <v>17357.2498912987</v>
      </c>
      <c r="AF799" s="454" t="n">
        <f aca="false">XIRR(B799:AA799,$B$1:$AA$1)</f>
        <v>0.113758818895552</v>
      </c>
      <c r="AG799" s="455" t="n">
        <f aca="false">1-EXP(-(1/0.25)*(AD799/ABS($AD$1010)))</f>
        <v>0.990828632854385</v>
      </c>
    </row>
    <row r="800" customFormat="false" ht="12.75" hidden="false" customHeight="false" outlineLevel="0" collapsed="false">
      <c r="A800" s="446"/>
      <c r="B800" s="451" t="n">
        <f aca="false">+[1]data1cf!A800</f>
        <v>-65742.6569261342</v>
      </c>
      <c r="C800" s="451" t="n">
        <f aca="false">+[1]data1cf!B800</f>
        <v>137.976915915486</v>
      </c>
      <c r="D800" s="451" t="n">
        <f aca="false">+[1]data1cf!C800</f>
        <v>6593.58674822923</v>
      </c>
      <c r="E800" s="451" t="n">
        <f aca="false">+[1]data1cf!D800</f>
        <v>6558.14480166031</v>
      </c>
      <c r="F800" s="451" t="n">
        <f aca="false">+[1]data1cf!E800</f>
        <v>6537.28561173809</v>
      </c>
      <c r="G800" s="451" t="n">
        <f aca="false">+[1]data1cf!F800</f>
        <v>6561.80767587782</v>
      </c>
      <c r="H800" s="451" t="n">
        <f aca="false">+[1]data1cf!G800</f>
        <v>6398.1379038455</v>
      </c>
      <c r="I800" s="451" t="n">
        <f aca="false">+[1]data1cf!H800</f>
        <v>6375.19766818424</v>
      </c>
      <c r="J800" s="451" t="n">
        <f aca="false">+[1]data1cf!I800</f>
        <v>6556.76779131172</v>
      </c>
      <c r="K800" s="451" t="n">
        <f aca="false">+[1]data1cf!J800</f>
        <v>6788.13061180224</v>
      </c>
      <c r="L800" s="451" t="n">
        <f aca="false">+[1]data1cf!K800</f>
        <v>6919.63458948203</v>
      </c>
      <c r="M800" s="451" t="n">
        <f aca="false">+[1]data1cf!L800</f>
        <v>7107.15973904228</v>
      </c>
      <c r="N800" s="451" t="n">
        <f aca="false">+[1]data1cf!M800</f>
        <v>7271.23061870388</v>
      </c>
      <c r="O800" s="451" t="n">
        <f aca="false">+[1]data1cf!N800</f>
        <v>7491.1511102654</v>
      </c>
      <c r="P800" s="451" t="n">
        <f aca="false">+[1]data1cf!O800</f>
        <v>8732.04739007287</v>
      </c>
      <c r="Q800" s="451" t="n">
        <f aca="false">+[1]data1cf!P800</f>
        <v>9962.78831313047</v>
      </c>
      <c r="R800" s="451" t="n">
        <f aca="false">+[1]data1cf!Q800</f>
        <v>8116.93736463494</v>
      </c>
      <c r="S800" s="451" t="n">
        <f aca="false">+[1]data1cf!R800</f>
        <v>6274.11286530294</v>
      </c>
      <c r="T800" s="451" t="n">
        <f aca="false">+[1]data1cf!S800</f>
        <v>6312.92866146851</v>
      </c>
      <c r="U800" s="451" t="n">
        <f aca="false">+[1]data1cf!T800</f>
        <v>6348.17586895561</v>
      </c>
      <c r="V800" s="451" t="n">
        <f aca="false">+[1]data1cf!U800</f>
        <v>5087.62711620634</v>
      </c>
      <c r="W800" s="451" t="n">
        <f aca="false">+[1]data1cf!V800</f>
        <v>0</v>
      </c>
      <c r="X800" s="451" t="n">
        <f aca="false">+[1]data1cf!W800</f>
        <v>0</v>
      </c>
      <c r="Y800" s="451" t="n">
        <f aca="false">+[1]data1cf!X800</f>
        <v>0</v>
      </c>
      <c r="Z800" s="451" t="n">
        <f aca="false">+[1]data1cf!Y800</f>
        <v>0</v>
      </c>
      <c r="AA800" s="451" t="n">
        <f aca="false">+[1]data1cf!Z800</f>
        <v>0</v>
      </c>
      <c r="AB800" s="451"/>
      <c r="AC800" s="452" t="n">
        <f aca="false">XNPV(0.1,B800:AA800,$B$1:$AA$1)</f>
        <v>-13644.2236369549</v>
      </c>
      <c r="AD800" s="452" t="n">
        <f aca="false">SUMPRODUCT(B800:AA800,$B$1010:$AA$1010)</f>
        <v>5799.01175853166</v>
      </c>
      <c r="AE800" s="453" t="n">
        <f aca="false">SUMPRODUCT(B800:AA800,$B$1012:$AA$1012)</f>
        <v>-3605.45782305344</v>
      </c>
      <c r="AF800" s="454" t="n">
        <f aca="false">XIRR(B800:AA800,$B$1:$AA$1)</f>
        <v>0.0713714595399749</v>
      </c>
      <c r="AG800" s="455" t="n">
        <f aca="false">1-EXP(-(1/0.25)*(AD800/ABS($AD$1010)))</f>
        <v>0.620436859597127</v>
      </c>
    </row>
    <row r="801" customFormat="false" ht="12.75" hidden="false" customHeight="false" outlineLevel="0" collapsed="false">
      <c r="A801" s="446"/>
      <c r="B801" s="451" t="n">
        <f aca="false">+[1]data1cf!A801</f>
        <v>-53844.6309772118</v>
      </c>
      <c r="C801" s="451" t="n">
        <f aca="false">+[1]data1cf!B801</f>
        <v>2565.3943229757</v>
      </c>
      <c r="D801" s="451" t="n">
        <f aca="false">+[1]data1cf!C801</f>
        <v>7843.2394745783</v>
      </c>
      <c r="E801" s="451" t="n">
        <f aca="false">+[1]data1cf!D801</f>
        <v>7811.62914281945</v>
      </c>
      <c r="F801" s="451" t="n">
        <f aca="false">+[1]data1cf!E801</f>
        <v>7791.88491941223</v>
      </c>
      <c r="G801" s="451" t="n">
        <f aca="false">+[1]data1cf!F801</f>
        <v>7816.15797832109</v>
      </c>
      <c r="H801" s="451" t="n">
        <f aca="false">+[1]data1cf!G801</f>
        <v>7672.35798215343</v>
      </c>
      <c r="I801" s="451" t="n">
        <f aca="false">+[1]data1cf!H801</f>
        <v>7650.66267464158</v>
      </c>
      <c r="J801" s="451" t="n">
        <f aca="false">+[1]data1cf!I801</f>
        <v>7796.37848733</v>
      </c>
      <c r="K801" s="451" t="n">
        <f aca="false">+[1]data1cf!J801</f>
        <v>7989.7146320063</v>
      </c>
      <c r="L801" s="451" t="n">
        <f aca="false">+[1]data1cf!K801</f>
        <v>8087.3140009793</v>
      </c>
      <c r="M801" s="451" t="n">
        <f aca="false">+[1]data1cf!L801</f>
        <v>8237.62948474362</v>
      </c>
      <c r="N801" s="451" t="n">
        <f aca="false">+[1]data1cf!M801</f>
        <v>8368.63727601728</v>
      </c>
      <c r="O801" s="451" t="n">
        <f aca="false">+[1]data1cf!N801</f>
        <v>8552.2148677113</v>
      </c>
      <c r="P801" s="451" t="n">
        <f aca="false">+[1]data1cf!O801</f>
        <v>9558.03141758315</v>
      </c>
      <c r="Q801" s="451" t="n">
        <f aca="false">+[1]data1cf!P801</f>
        <v>10562.3521415147</v>
      </c>
      <c r="R801" s="451" t="n">
        <f aca="false">+[1]data1cf!Q801</f>
        <v>9046.76837606129</v>
      </c>
      <c r="S801" s="451" t="n">
        <f aca="false">+[1]data1cf!R801</f>
        <v>7533.54955651083</v>
      </c>
      <c r="T801" s="451" t="n">
        <f aca="false">+[1]data1cf!S801</f>
        <v>7561.31687080613</v>
      </c>
      <c r="U801" s="451" t="n">
        <f aca="false">+[1]data1cf!T801</f>
        <v>7586.04072586278</v>
      </c>
      <c r="V801" s="451" t="n">
        <f aca="false">+[1]data1cf!U801</f>
        <v>6549.35586408179</v>
      </c>
      <c r="W801" s="451" t="n">
        <f aca="false">+[1]data1cf!V801</f>
        <v>0</v>
      </c>
      <c r="X801" s="451" t="n">
        <f aca="false">+[1]data1cf!W801</f>
        <v>0</v>
      </c>
      <c r="Y801" s="451" t="n">
        <f aca="false">+[1]data1cf!X801</f>
        <v>0</v>
      </c>
      <c r="Z801" s="451" t="n">
        <f aca="false">+[1]data1cf!Y801</f>
        <v>0</v>
      </c>
      <c r="AA801" s="451" t="n">
        <f aca="false">+[1]data1cf!Z801</f>
        <v>0</v>
      </c>
      <c r="AB801" s="451"/>
      <c r="AC801" s="452" t="n">
        <f aca="false">XNPV(0.1,B801:AA801,$B$1:$AA$1)</f>
        <v>9487.61446709418</v>
      </c>
      <c r="AD801" s="452" t="n">
        <f aca="false">SUMPRODUCT(B801:AA801,$B$1010:$AA$1010)</f>
        <v>32244.3084948048</v>
      </c>
      <c r="AE801" s="453" t="n">
        <f aca="false">SUMPRODUCT(B801:AA801,$B$1012:$AA$1012)</f>
        <v>21269.4289482702</v>
      </c>
      <c r="AF801" s="454" t="n">
        <f aca="false">XIRR(B801:AA801,$B$1:$AA$1)</f>
        <v>0.12288232788661</v>
      </c>
      <c r="AG801" s="455" t="n">
        <f aca="false">1-EXP(-(1/0.25)*(AD801/ABS($AD$1010)))</f>
        <v>0.99542186707554</v>
      </c>
    </row>
    <row r="802" customFormat="false" ht="12.75" hidden="false" customHeight="false" outlineLevel="0" collapsed="false">
      <c r="A802" s="446"/>
      <c r="B802" s="451" t="n">
        <f aca="false">+[1]data1cf!A802</f>
        <v>-65707.3589993138</v>
      </c>
      <c r="C802" s="451" t="n">
        <f aca="false">+[1]data1cf!B802</f>
        <v>145.178345998491</v>
      </c>
      <c r="D802" s="451" t="n">
        <f aca="false">+[1]data1cf!C802</f>
        <v>6597.29409856408</v>
      </c>
      <c r="E802" s="451" t="n">
        <f aca="false">+[1]data1cf!D802</f>
        <v>6561.86351926394</v>
      </c>
      <c r="F802" s="451" t="n">
        <f aca="false">+[1]data1cf!E802</f>
        <v>6541.00763711787</v>
      </c>
      <c r="G802" s="451" t="n">
        <f aca="false">+[1]data1cf!F802</f>
        <v>6565.52896253267</v>
      </c>
      <c r="H802" s="451" t="n">
        <f aca="false">+[1]data1cf!G802</f>
        <v>6401.91813825331</v>
      </c>
      <c r="I802" s="451" t="n">
        <f aca="false">+[1]data1cf!H802</f>
        <v>6378.98159592598</v>
      </c>
      <c r="J802" s="451" t="n">
        <f aca="false">+[1]data1cf!I802</f>
        <v>6560.44534991023</v>
      </c>
      <c r="K802" s="451" t="n">
        <f aca="false">+[1]data1cf!J802</f>
        <v>6791.69535649147</v>
      </c>
      <c r="L802" s="451" t="n">
        <f aca="false">+[1]data1cf!K802</f>
        <v>6923.09874921689</v>
      </c>
      <c r="M802" s="451" t="n">
        <f aca="false">+[1]data1cf!L802</f>
        <v>7110.51350869514</v>
      </c>
      <c r="N802" s="451" t="n">
        <f aca="false">+[1]data1cf!M802</f>
        <v>7274.48629994448</v>
      </c>
      <c r="O802" s="451" t="n">
        <f aca="false">+[1]data1cf!N802</f>
        <v>7494.29897286234</v>
      </c>
      <c r="P802" s="451" t="n">
        <f aca="false">+[1]data1cf!O802</f>
        <v>8734.49784058315</v>
      </c>
      <c r="Q802" s="451" t="n">
        <f aca="false">+[1]data1cf!P802</f>
        <v>9964.56704182288</v>
      </c>
      <c r="R802" s="451" t="n">
        <f aca="false">+[1]data1cf!Q802</f>
        <v>8119.69589845707</v>
      </c>
      <c r="S802" s="451" t="n">
        <f aca="false">+[1]data1cf!R802</f>
        <v>6277.84924177009</v>
      </c>
      <c r="T802" s="451" t="n">
        <f aca="false">+[1]data1cf!S802</f>
        <v>6316.63226035506</v>
      </c>
      <c r="U802" s="451" t="n">
        <f aca="false">+[1]data1cf!T802</f>
        <v>6351.84824816542</v>
      </c>
      <c r="V802" s="451" t="n">
        <f aca="false">+[1]data1cf!U802</f>
        <v>5091.96363342321</v>
      </c>
      <c r="W802" s="451" t="n">
        <f aca="false">+[1]data1cf!V802</f>
        <v>0</v>
      </c>
      <c r="X802" s="451" t="n">
        <f aca="false">+[1]data1cf!W802</f>
        <v>0</v>
      </c>
      <c r="Y802" s="451" t="n">
        <f aca="false">+[1]data1cf!X802</f>
        <v>0</v>
      </c>
      <c r="Z802" s="451" t="n">
        <f aca="false">+[1]data1cf!Y802</f>
        <v>0</v>
      </c>
      <c r="AA802" s="451" t="n">
        <f aca="false">+[1]data1cf!Z802</f>
        <v>0</v>
      </c>
      <c r="AB802" s="451"/>
      <c r="AC802" s="452" t="n">
        <f aca="false">XNPV(0.1,B802:AA802,$B$1:$AA$1)</f>
        <v>-13575.5983093482</v>
      </c>
      <c r="AD802" s="452" t="n">
        <f aca="false">SUMPRODUCT(B802:AA802,$B$1010:$AA$1010)</f>
        <v>5877.46713868869</v>
      </c>
      <c r="AE802" s="453" t="n">
        <f aca="false">SUMPRODUCT(B802:AA802,$B$1012:$AA$1012)</f>
        <v>-3531.66138516623</v>
      </c>
      <c r="AF802" s="454" t="n">
        <f aca="false">XIRR(B802:AA802,$B$1:$AA$1)</f>
        <v>0.071505493332265</v>
      </c>
      <c r="AG802" s="455" t="n">
        <f aca="false">1-EXP(-(1/0.25)*(AD802/ABS($AD$1010)))</f>
        <v>0.625378994697995</v>
      </c>
    </row>
    <row r="803" customFormat="false" ht="12.75" hidden="false" customHeight="false" outlineLevel="0" collapsed="false">
      <c r="A803" s="446"/>
      <c r="B803" s="451" t="n">
        <f aca="false">+[1]data1cf!A803</f>
        <v>-47597.2418783425</v>
      </c>
      <c r="C803" s="451" t="n">
        <f aca="false">+[1]data1cf!B803</f>
        <v>3839.97727584338</v>
      </c>
      <c r="D803" s="451" t="n">
        <f aca="false">+[1]data1cf!C803</f>
        <v>8499.40435886086</v>
      </c>
      <c r="E803" s="451" t="n">
        <f aca="false">+[1]data1cf!D803</f>
        <v>8469.80592291549</v>
      </c>
      <c r="F803" s="451" t="n">
        <f aca="false">+[1]data1cf!E803</f>
        <v>8450.64714365517</v>
      </c>
      <c r="G803" s="451" t="n">
        <f aca="false">+[1]data1cf!F803</f>
        <v>8474.7894554492</v>
      </c>
      <c r="H803" s="451" t="n">
        <f aca="false">+[1]data1cf!G803</f>
        <v>8341.42263716057</v>
      </c>
      <c r="I803" s="451" t="n">
        <f aca="false">+[1]data1cf!H803</f>
        <v>8320.38101376259</v>
      </c>
      <c r="J803" s="451" t="n">
        <f aca="false">+[1]data1cf!I803</f>
        <v>8447.27052457992</v>
      </c>
      <c r="K803" s="451" t="n">
        <f aca="false">+[1]data1cf!J803</f>
        <v>8620.63970658796</v>
      </c>
      <c r="L803" s="451" t="n">
        <f aca="false">+[1]data1cf!K803</f>
        <v>8700.43651875485</v>
      </c>
      <c r="M803" s="451" t="n">
        <f aca="false">+[1]data1cf!L803</f>
        <v>8831.21403366081</v>
      </c>
      <c r="N803" s="451" t="n">
        <f aca="false">+[1]data1cf!M803</f>
        <v>8944.86113175255</v>
      </c>
      <c r="O803" s="451" t="n">
        <f aca="false">+[1]data1cf!N803</f>
        <v>9109.35587412112</v>
      </c>
      <c r="P803" s="451" t="n">
        <f aca="false">+[1]data1cf!O803</f>
        <v>9991.73728034227</v>
      </c>
      <c r="Q803" s="451" t="n">
        <f aca="false">+[1]data1cf!P803</f>
        <v>10877.1697878709</v>
      </c>
      <c r="R803" s="451" t="n">
        <f aca="false">+[1]data1cf!Q803</f>
        <v>9535.00198300695</v>
      </c>
      <c r="S803" s="451" t="n">
        <f aca="false">+[1]data1cf!R803</f>
        <v>8194.85178337988</v>
      </c>
      <c r="T803" s="451" t="n">
        <f aca="false">+[1]data1cf!S803</f>
        <v>8216.81778529851</v>
      </c>
      <c r="U803" s="451" t="n">
        <f aca="false">+[1]data1cf!T803</f>
        <v>8236.01606178105</v>
      </c>
      <c r="V803" s="451" t="n">
        <f aca="false">+[1]data1cf!U803</f>
        <v>7316.87715578044</v>
      </c>
      <c r="W803" s="451" t="n">
        <f aca="false">+[1]data1cf!V803</f>
        <v>0</v>
      </c>
      <c r="X803" s="451" t="n">
        <f aca="false">+[1]data1cf!W803</f>
        <v>0</v>
      </c>
      <c r="Y803" s="451" t="n">
        <f aca="false">+[1]data1cf!X803</f>
        <v>0</v>
      </c>
      <c r="Z803" s="451" t="n">
        <f aca="false">+[1]data1cf!Y803</f>
        <v>0</v>
      </c>
      <c r="AA803" s="451" t="n">
        <f aca="false">+[1]data1cf!Z803</f>
        <v>0</v>
      </c>
      <c r="AB803" s="451"/>
      <c r="AC803" s="452" t="n">
        <f aca="false">XNPV(0.1,B803:AA803,$B$1:$AA$1)</f>
        <v>21633.6287579047</v>
      </c>
      <c r="AD803" s="452" t="n">
        <f aca="false">SUMPRODUCT(B803:AA803,$B$1010:$AA$1010)</f>
        <v>46130.1463014975</v>
      </c>
      <c r="AE803" s="453" t="n">
        <f aca="false">SUMPRODUCT(B803:AA803,$B$1012:$AA$1012)</f>
        <v>34330.6793706439</v>
      </c>
      <c r="AF803" s="454" t="n">
        <f aca="false">XIRR(B803:AA803,$B$1:$AA$1)</f>
        <v>0.157330225243794</v>
      </c>
      <c r="AG803" s="455" t="n">
        <f aca="false">1-EXP(-(1/0.25)*(AD803/ABS($AD$1010)))</f>
        <v>0.999549933741839</v>
      </c>
    </row>
    <row r="804" customFormat="false" ht="12.75" hidden="false" customHeight="false" outlineLevel="0" collapsed="false">
      <c r="A804" s="446"/>
      <c r="B804" s="451" t="n">
        <f aca="false">+[1]data1cf!A804</f>
        <v>-57972.9647481106</v>
      </c>
      <c r="C804" s="451" t="n">
        <f aca="false">+[1]data1cf!B804</f>
        <v>1723.13785953759</v>
      </c>
      <c r="D804" s="451" t="n">
        <f aca="false">+[1]data1cf!C804</f>
        <v>7409.63951654915</v>
      </c>
      <c r="E804" s="451" t="n">
        <f aca="false">+[1]data1cf!D804</f>
        <v>7376.69970501901</v>
      </c>
      <c r="F804" s="451" t="n">
        <f aca="false">+[1]data1cf!E804</f>
        <v>7356.56861458549</v>
      </c>
      <c r="G804" s="451" t="n">
        <f aca="false">+[1]data1cf!F804</f>
        <v>7380.92807242375</v>
      </c>
      <c r="H804" s="451" t="n">
        <f aca="false">+[1]data1cf!G804</f>
        <v>7230.23373369252</v>
      </c>
      <c r="I804" s="451" t="n">
        <f aca="false">+[1]data1cf!H804</f>
        <v>7208.10646553915</v>
      </c>
      <c r="J804" s="451" t="n">
        <f aca="false">+[1]data1cf!I804</f>
        <v>7366.26287646238</v>
      </c>
      <c r="K804" s="451" t="n">
        <f aca="false">+[1]data1cf!J804</f>
        <v>7572.79337881051</v>
      </c>
      <c r="L804" s="451" t="n">
        <f aca="false">+[1]data1cf!K804</f>
        <v>7682.15684560228</v>
      </c>
      <c r="M804" s="451" t="n">
        <f aca="false">+[1]data1cf!L804</f>
        <v>7845.38320387373</v>
      </c>
      <c r="N804" s="451" t="n">
        <f aca="false">+[1]data1cf!M804</f>
        <v>7987.86310530652</v>
      </c>
      <c r="O804" s="451" t="n">
        <f aca="false">+[1]data1cf!N804</f>
        <v>8184.05082421823</v>
      </c>
      <c r="P804" s="451" t="n">
        <f aca="false">+[1]data1cf!O804</f>
        <v>9271.43448380334</v>
      </c>
      <c r="Q804" s="451" t="n">
        <f aca="false">+[1]data1cf!P804</f>
        <v>10354.3176649424</v>
      </c>
      <c r="R804" s="451" t="n">
        <f aca="false">+[1]data1cf!Q804</f>
        <v>8724.13899349148</v>
      </c>
      <c r="S804" s="451" t="n">
        <f aca="false">+[1]data1cf!R804</f>
        <v>7096.55479393902</v>
      </c>
      <c r="T804" s="451" t="n">
        <f aca="false">+[1]data1cf!S804</f>
        <v>7128.15567029058</v>
      </c>
      <c r="U804" s="451" t="n">
        <f aca="false">+[1]data1cf!T804</f>
        <v>7156.53087990035</v>
      </c>
      <c r="V804" s="451" t="n">
        <f aca="false">+[1]data1cf!U804</f>
        <v>6042.1705394193</v>
      </c>
      <c r="W804" s="451" t="n">
        <f aca="false">+[1]data1cf!V804</f>
        <v>0</v>
      </c>
      <c r="X804" s="451" t="n">
        <f aca="false">+[1]data1cf!W804</f>
        <v>0</v>
      </c>
      <c r="Y804" s="451" t="n">
        <f aca="false">+[1]data1cf!X804</f>
        <v>0</v>
      </c>
      <c r="Z804" s="451" t="n">
        <f aca="false">+[1]data1cf!Y804</f>
        <v>0</v>
      </c>
      <c r="AA804" s="451" t="n">
        <f aca="false">+[1]data1cf!Z804</f>
        <v>0</v>
      </c>
      <c r="AB804" s="451"/>
      <c r="AC804" s="452" t="n">
        <f aca="false">XNPV(0.1,B804:AA804,$B$1:$AA$1)</f>
        <v>1461.41341173699</v>
      </c>
      <c r="AD804" s="452" t="n">
        <f aca="false">SUMPRODUCT(B804:AA804,$B$1010:$AA$1010)</f>
        <v>23068.4156142146</v>
      </c>
      <c r="AE804" s="453" t="n">
        <f aca="false">SUMPRODUCT(B804:AA804,$B$1012:$AA$1012)</f>
        <v>12638.4312057717</v>
      </c>
      <c r="AF804" s="454" t="n">
        <f aca="false">XIRR(B804:AA804,$B$1:$AA$1)</f>
        <v>0.103340703756155</v>
      </c>
      <c r="AG804" s="455" t="n">
        <f aca="false">1-EXP(-(1/0.25)*(AD804/ABS($AD$1010)))</f>
        <v>0.978797077155482</v>
      </c>
    </row>
    <row r="805" customFormat="false" ht="12.75" hidden="false" customHeight="false" outlineLevel="0" collapsed="false">
      <c r="A805" s="446"/>
      <c r="B805" s="451" t="n">
        <f aca="false">+[1]data1cf!A805</f>
        <v>-52232.2734939962</v>
      </c>
      <c r="C805" s="451" t="n">
        <f aca="false">+[1]data1cf!B805</f>
        <v>2894.34507816513</v>
      </c>
      <c r="D805" s="451" t="n">
        <f aca="false">+[1]data1cf!C805</f>
        <v>8012.58579584197</v>
      </c>
      <c r="E805" s="451" t="n">
        <f aca="false">+[1]data1cf!D805</f>
        <v>7981.49470423592</v>
      </c>
      <c r="F805" s="451" t="n">
        <f aca="false">+[1]data1cf!E805</f>
        <v>7961.90157518768</v>
      </c>
      <c r="G805" s="451" t="n">
        <f aca="false">+[1]data1cf!F805</f>
        <v>7986.14089022601</v>
      </c>
      <c r="H805" s="451" t="n">
        <f aca="false">+[1]data1cf!G805</f>
        <v>7845.0335408842</v>
      </c>
      <c r="I805" s="451" t="n">
        <f aca="false">+[1]data1cf!H805</f>
        <v>7823.50693944398</v>
      </c>
      <c r="J805" s="451" t="n">
        <f aca="false">+[1]data1cf!I805</f>
        <v>7964.36396581015</v>
      </c>
      <c r="K805" s="451" t="n">
        <f aca="false">+[1]data1cf!J805</f>
        <v>8152.54693671008</v>
      </c>
      <c r="L805" s="451" t="n">
        <f aca="false">+[1]data1cf!K805</f>
        <v>8245.55173261702</v>
      </c>
      <c r="M805" s="451" t="n">
        <f aca="false">+[1]data1cf!L805</f>
        <v>8390.82475947702</v>
      </c>
      <c r="N805" s="451" t="n">
        <f aca="false">+[1]data1cf!M805</f>
        <v>8517.35201606288</v>
      </c>
      <c r="O805" s="451" t="n">
        <f aca="false">+[1]data1cf!N805</f>
        <v>8696.00461038215</v>
      </c>
      <c r="P805" s="451" t="n">
        <f aca="false">+[1]data1cf!O805</f>
        <v>9669.96439986861</v>
      </c>
      <c r="Q805" s="451" t="n">
        <f aca="false">+[1]data1cf!P805</f>
        <v>10643.6018571828</v>
      </c>
      <c r="R805" s="451" t="n">
        <f aca="false">+[1]data1cf!Q805</f>
        <v>9172.77415179544</v>
      </c>
      <c r="S805" s="451" t="n">
        <f aca="false">+[1]data1cf!R805</f>
        <v>7704.22174889155</v>
      </c>
      <c r="T805" s="451" t="n">
        <f aca="false">+[1]data1cf!S805</f>
        <v>7730.49183141931</v>
      </c>
      <c r="U805" s="451" t="n">
        <f aca="false">+[1]data1cf!T805</f>
        <v>7753.78961746984</v>
      </c>
      <c r="V805" s="451" t="n">
        <f aca="false">+[1]data1cf!U805</f>
        <v>6747.44160495906</v>
      </c>
      <c r="W805" s="451" t="n">
        <f aca="false">+[1]data1cf!V805</f>
        <v>0</v>
      </c>
      <c r="X805" s="451" t="n">
        <f aca="false">+[1]data1cf!W805</f>
        <v>0</v>
      </c>
      <c r="Y805" s="451" t="n">
        <f aca="false">+[1]data1cf!X805</f>
        <v>0</v>
      </c>
      <c r="Z805" s="451" t="n">
        <f aca="false">+[1]data1cf!Y805</f>
        <v>0</v>
      </c>
      <c r="AA805" s="451" t="n">
        <f aca="false">+[1]data1cf!Z805</f>
        <v>0</v>
      </c>
      <c r="AB805" s="451"/>
      <c r="AC805" s="452" t="n">
        <f aca="false">XNPV(0.1,B805:AA805,$B$1:$AA$1)</f>
        <v>12622.3186968301</v>
      </c>
      <c r="AD805" s="452" t="n">
        <f aca="false">SUMPRODUCT(B805:AA805,$B$1010:$AA$1010)</f>
        <v>35828.0350954724</v>
      </c>
      <c r="AE805" s="453" t="n">
        <f aca="false">SUMPRODUCT(B805:AA805,$B$1012:$AA$1012)</f>
        <v>24640.3419049289</v>
      </c>
      <c r="AF805" s="454" t="n">
        <f aca="false">XIRR(B805:AA805,$B$1:$AA$1)</f>
        <v>0.131141427058229</v>
      </c>
      <c r="AG805" s="455" t="n">
        <f aca="false">1-EXP(-(1/0.25)*(AD805/ABS($AD$1010)))</f>
        <v>0.99748411679595</v>
      </c>
    </row>
    <row r="806" customFormat="false" ht="12.75" hidden="false" customHeight="false" outlineLevel="0" collapsed="false">
      <c r="A806" s="446"/>
      <c r="B806" s="451" t="n">
        <f aca="false">+[1]data1cf!A806</f>
        <v>-56222.5793174712</v>
      </c>
      <c r="C806" s="451" t="n">
        <f aca="false">+[1]data1cf!B806</f>
        <v>2080.24886951849</v>
      </c>
      <c r="D806" s="451" t="n">
        <f aca="false">+[1]data1cf!C806</f>
        <v>7593.48294864036</v>
      </c>
      <c r="E806" s="451" t="n">
        <f aca="false">+[1]data1cf!D806</f>
        <v>7561.10682748777</v>
      </c>
      <c r="F806" s="451" t="n">
        <f aca="false">+[1]data1cf!E806</f>
        <v>7541.13976604124</v>
      </c>
      <c r="G806" s="451" t="n">
        <f aca="false">+[1]data1cf!F806</f>
        <v>7565.46259132129</v>
      </c>
      <c r="H806" s="451" t="n">
        <f aca="false">+[1]data1cf!G806</f>
        <v>7417.69140692952</v>
      </c>
      <c r="I806" s="451" t="n">
        <f aca="false">+[1]data1cf!H806</f>
        <v>7395.74728714918</v>
      </c>
      <c r="J806" s="451" t="n">
        <f aca="false">+[1]data1cf!I806</f>
        <v>7548.62896906379</v>
      </c>
      <c r="K806" s="451" t="n">
        <f aca="false">+[1]data1cf!J806</f>
        <v>7749.56515353039</v>
      </c>
      <c r="L806" s="451" t="n">
        <f aca="false">+[1]data1cf!K806</f>
        <v>7853.94072288719</v>
      </c>
      <c r="M806" s="451" t="n">
        <f aca="false">+[1]data1cf!L806</f>
        <v>8011.6929582102</v>
      </c>
      <c r="N806" s="451" t="n">
        <f aca="false">+[1]data1cf!M806</f>
        <v>8149.30876298909</v>
      </c>
      <c r="O806" s="451" t="n">
        <f aca="false">+[1]data1cf!N806</f>
        <v>8340.14987375686</v>
      </c>
      <c r="P806" s="451" t="n">
        <f aca="false">+[1]data1cf!O806</f>
        <v>9392.94963378718</v>
      </c>
      <c r="Q806" s="451" t="n">
        <f aca="false">+[1]data1cf!P806</f>
        <v>10442.5228675909</v>
      </c>
      <c r="R806" s="451" t="n">
        <f aca="false">+[1]data1cf!Q806</f>
        <v>8860.93165660588</v>
      </c>
      <c r="S806" s="451" t="n">
        <f aca="false">+[1]data1cf!R806</f>
        <v>7281.83760005886</v>
      </c>
      <c r="T806" s="451" t="n">
        <f aca="false">+[1]data1cf!S806</f>
        <v>7311.81307218123</v>
      </c>
      <c r="U806" s="451" t="n">
        <f aca="false">+[1]data1cf!T806</f>
        <v>7338.64013230344</v>
      </c>
      <c r="V806" s="451" t="n">
        <f aca="false">+[1]data1cf!U806</f>
        <v>6257.21366630534</v>
      </c>
      <c r="W806" s="451" t="n">
        <f aca="false">+[1]data1cf!V806</f>
        <v>0</v>
      </c>
      <c r="X806" s="451" t="n">
        <f aca="false">+[1]data1cf!W806</f>
        <v>0</v>
      </c>
      <c r="Y806" s="451" t="n">
        <f aca="false">+[1]data1cf!X806</f>
        <v>0</v>
      </c>
      <c r="Z806" s="451" t="n">
        <f aca="false">+[1]data1cf!Y806</f>
        <v>0</v>
      </c>
      <c r="AA806" s="451" t="n">
        <f aca="false">+[1]data1cf!Z806</f>
        <v>0</v>
      </c>
      <c r="AB806" s="451"/>
      <c r="AC806" s="452" t="n">
        <f aca="false">XNPV(0.1,B806:AA806,$B$1:$AA$1)</f>
        <v>4864.46805080531</v>
      </c>
      <c r="AD806" s="452" t="n">
        <f aca="false">SUMPRODUCT(B806:AA806,$B$1010:$AA$1010)</f>
        <v>26958.9317649462</v>
      </c>
      <c r="AE806" s="453" t="n">
        <f aca="false">SUMPRODUCT(B806:AA806,$B$1012:$AA$1012)</f>
        <v>16297.9155252921</v>
      </c>
      <c r="AF806" s="454" t="n">
        <f aca="false">XIRR(B806:AA806,$B$1:$AA$1)</f>
        <v>0.111366901311249</v>
      </c>
      <c r="AG806" s="455" t="n">
        <f aca="false">1-EXP(-(1/0.25)*(AD806/ABS($AD$1010)))</f>
        <v>0.988930185271257</v>
      </c>
    </row>
    <row r="807" customFormat="false" ht="12.75" hidden="false" customHeight="false" outlineLevel="0" collapsed="false">
      <c r="A807" s="446"/>
      <c r="B807" s="451" t="n">
        <f aca="false">+[1]data1cf!A807</f>
        <v>-67190.4161224005</v>
      </c>
      <c r="C807" s="451" t="n">
        <f aca="false">+[1]data1cf!B807</f>
        <v>-157.392743667953</v>
      </c>
      <c r="D807" s="451" t="n">
        <f aca="false">+[1]data1cf!C807</f>
        <v>6441.52822738905</v>
      </c>
      <c r="E807" s="451" t="n">
        <f aca="false">+[1]data1cf!D807</f>
        <v>6405.62004754739</v>
      </c>
      <c r="F807" s="451" t="n">
        <f aca="false">+[1]data1cf!E807</f>
        <v>6384.62518780624</v>
      </c>
      <c r="G807" s="451" t="n">
        <f aca="false">+[1]data1cf!F807</f>
        <v>6409.17755105732</v>
      </c>
      <c r="H807" s="451" t="n">
        <f aca="false">+[1]data1cf!G807</f>
        <v>6243.09001234175</v>
      </c>
      <c r="I807" s="451" t="n">
        <f aca="false">+[1]data1cf!H807</f>
        <v>6219.99829304912</v>
      </c>
      <c r="J807" s="451" t="n">
        <f aca="false">+[1]data1cf!I807</f>
        <v>6405.93119096683</v>
      </c>
      <c r="K807" s="451" t="n">
        <f aca="false">+[1]data1cf!J807</f>
        <v>6641.92112101737</v>
      </c>
      <c r="L807" s="451" t="n">
        <f aca="false">+[1]data1cf!K807</f>
        <v>6777.55063256823</v>
      </c>
      <c r="M807" s="451" t="n">
        <f aca="false">+[1]data1cf!L807</f>
        <v>6969.6034774014</v>
      </c>
      <c r="N807" s="451" t="n">
        <f aca="false">+[1]data1cf!M807</f>
        <v>7137.69749421837</v>
      </c>
      <c r="O807" s="451" t="n">
        <f aca="false">+[1]data1cf!N807</f>
        <v>7362.04021243564</v>
      </c>
      <c r="P807" s="451" t="n">
        <f aca="false">+[1]data1cf!O807</f>
        <v>8631.54113996629</v>
      </c>
      <c r="Q807" s="451" t="n">
        <f aca="false">+[1]data1cf!P807</f>
        <v>9889.8330136532</v>
      </c>
      <c r="R807" s="451" t="n">
        <f aca="false">+[1]data1cf!Q807</f>
        <v>8003.79494894808</v>
      </c>
      <c r="S807" s="451" t="n">
        <f aca="false">+[1]data1cf!R807</f>
        <v>6120.86382553457</v>
      </c>
      <c r="T807" s="451" t="n">
        <f aca="false">+[1]data1cf!S807</f>
        <v>6161.02400784462</v>
      </c>
      <c r="U807" s="451" t="n">
        <f aca="false">+[1]data1cf!T807</f>
        <v>6197.55170339943</v>
      </c>
      <c r="V807" s="451" t="n">
        <f aca="false">+[1]data1cf!U807</f>
        <v>4909.76305318719</v>
      </c>
      <c r="W807" s="451" t="n">
        <f aca="false">+[1]data1cf!V807</f>
        <v>0</v>
      </c>
      <c r="X807" s="451" t="n">
        <f aca="false">+[1]data1cf!W807</f>
        <v>0</v>
      </c>
      <c r="Y807" s="451" t="n">
        <f aca="false">+[1]data1cf!X807</f>
        <v>0</v>
      </c>
      <c r="Z807" s="451" t="n">
        <f aca="false">+[1]data1cf!Y807</f>
        <v>0</v>
      </c>
      <c r="AA807" s="451" t="n">
        <f aca="false">+[1]data1cf!Z807</f>
        <v>0</v>
      </c>
      <c r="AB807" s="451"/>
      <c r="AC807" s="452" t="n">
        <f aca="false">XNPV(0.1,B807:AA807,$B$1:$AA$1)</f>
        <v>-16458.9200820162</v>
      </c>
      <c r="AD807" s="452" t="n">
        <f aca="false">SUMPRODUCT(B807:AA807,$B$1010:$AA$1010)</f>
        <v>2581.13160662322</v>
      </c>
      <c r="AE807" s="453" t="n">
        <f aca="false">SUMPRODUCT(B807:AA807,$B$1012:$AA$1012)</f>
        <v>-6632.24951386556</v>
      </c>
      <c r="AF807" s="454" t="n">
        <f aca="false">XIRR(B807:AA807,$B$1:$AA$1)</f>
        <v>0.065947327841258</v>
      </c>
      <c r="AG807" s="455" t="n">
        <f aca="false">1-EXP(-(1/0.25)*(AD807/ABS($AD$1010)))</f>
        <v>0.350259496069479</v>
      </c>
    </row>
    <row r="808" customFormat="false" ht="12.75" hidden="false" customHeight="false" outlineLevel="0" collapsed="false">
      <c r="A808" s="446"/>
      <c r="B808" s="451" t="n">
        <f aca="false">+[1]data1cf!A808</f>
        <v>-51214.4138236056</v>
      </c>
      <c r="C808" s="451" t="n">
        <f aca="false">+[1]data1cf!B808</f>
        <v>3102.00728132872</v>
      </c>
      <c r="D808" s="451" t="n">
        <f aca="false">+[1]data1cf!C808</f>
        <v>8119.49185888174</v>
      </c>
      <c r="E808" s="451" t="n">
        <f aca="false">+[1]data1cf!D808</f>
        <v>8088.72855662533</v>
      </c>
      <c r="F808" s="451" t="n">
        <f aca="false">+[1]data1cf!E808</f>
        <v>8069.23081142097</v>
      </c>
      <c r="G808" s="451" t="n">
        <f aca="false">+[1]data1cf!F808</f>
        <v>8093.44882440604</v>
      </c>
      <c r="H808" s="451" t="n">
        <f aca="false">+[1]data1cf!G808</f>
        <v>7954.04130691864</v>
      </c>
      <c r="I808" s="451" t="n">
        <f aca="false">+[1]data1cf!H808</f>
        <v>7932.62120736041</v>
      </c>
      <c r="J808" s="451" t="n">
        <f aca="false">+[1]data1cf!I808</f>
        <v>8070.41094703869</v>
      </c>
      <c r="K808" s="451" t="n">
        <f aca="false">+[1]data1cf!J808</f>
        <v>8255.34078839622</v>
      </c>
      <c r="L808" s="451" t="n">
        <f aca="false">+[1]data1cf!K808</f>
        <v>8345.44509190292</v>
      </c>
      <c r="M808" s="451" t="n">
        <f aca="false">+[1]data1cf!L808</f>
        <v>8487.53488329807</v>
      </c>
      <c r="N808" s="451" t="n">
        <f aca="false">+[1]data1cf!M808</f>
        <v>8611.23363838349</v>
      </c>
      <c r="O808" s="451" t="n">
        <f aca="false">+[1]data1cf!N808</f>
        <v>8786.77714786474</v>
      </c>
      <c r="P808" s="451" t="n">
        <f aca="false">+[1]data1cf!O808</f>
        <v>9740.62619146319</v>
      </c>
      <c r="Q808" s="451" t="n">
        <f aca="false">+[1]data1cf!P808</f>
        <v>10694.8937137779</v>
      </c>
      <c r="R808" s="451" t="n">
        <f aca="false">+[1]data1cf!Q808</f>
        <v>9252.31990929106</v>
      </c>
      <c r="S808" s="451" t="n">
        <f aca="false">+[1]data1cf!R808</f>
        <v>7811.96481659825</v>
      </c>
      <c r="T808" s="451" t="n">
        <f aca="false">+[1]data1cf!S808</f>
        <v>7837.28971677702</v>
      </c>
      <c r="U808" s="451" t="n">
        <f aca="false">+[1]data1cf!T808</f>
        <v>7859.68724457611</v>
      </c>
      <c r="V808" s="451" t="n">
        <f aca="false">+[1]data1cf!U808</f>
        <v>6872.49047843598</v>
      </c>
      <c r="W808" s="451" t="n">
        <f aca="false">+[1]data1cf!V808</f>
        <v>0</v>
      </c>
      <c r="X808" s="451" t="n">
        <f aca="false">+[1]data1cf!W808</f>
        <v>0</v>
      </c>
      <c r="Y808" s="451" t="n">
        <f aca="false">+[1]data1cf!X808</f>
        <v>0</v>
      </c>
      <c r="Z808" s="451" t="n">
        <f aca="false">+[1]data1cf!Y808</f>
        <v>0</v>
      </c>
      <c r="AA808" s="451" t="n">
        <f aca="false">+[1]data1cf!Z808</f>
        <v>0</v>
      </c>
      <c r="AB808" s="451"/>
      <c r="AC808" s="452" t="n">
        <f aca="false">XNPV(0.1,B808:AA808,$B$1:$AA$1)</f>
        <v>14601.2154658568</v>
      </c>
      <c r="AD808" s="452" t="n">
        <f aca="false">SUMPRODUCT(B808:AA808,$B$1010:$AA$1010)</f>
        <v>38090.3936694848</v>
      </c>
      <c r="AE808" s="453" t="n">
        <f aca="false">SUMPRODUCT(B808:AA808,$B$1012:$AA$1012)</f>
        <v>26768.3540776001</v>
      </c>
      <c r="AF808" s="454" t="n">
        <f aca="false">XIRR(B808:AA808,$B$1:$AA$1)</f>
        <v>0.13656371474938</v>
      </c>
      <c r="AG808" s="455" t="n">
        <f aca="false">1-EXP(-(1/0.25)*(AD808/ABS($AD$1010)))</f>
        <v>0.998275920563596</v>
      </c>
    </row>
    <row r="809" customFormat="false" ht="12.75" hidden="false" customHeight="false" outlineLevel="0" collapsed="false">
      <c r="A809" s="446"/>
      <c r="B809" s="451" t="n">
        <f aca="false">+[1]data1cf!A809</f>
        <v>-61256.0744481612</v>
      </c>
      <c r="C809" s="451" t="n">
        <f aca="false">+[1]data1cf!B809</f>
        <v>1053.32274319781</v>
      </c>
      <c r="D809" s="451" t="n">
        <f aca="false">+[1]data1cf!C809</f>
        <v>7064.81366012691</v>
      </c>
      <c r="E809" s="451" t="n">
        <f aca="false">+[1]data1cf!D809</f>
        <v>7030.8165629761</v>
      </c>
      <c r="F809" s="451" t="n">
        <f aca="false">+[1]data1cf!E809</f>
        <v>7010.37781164185</v>
      </c>
      <c r="G809" s="451" t="n">
        <f aca="false">+[1]data1cf!F809</f>
        <v>7034.80597932259</v>
      </c>
      <c r="H809" s="451" t="n">
        <f aca="false">+[1]data1cf!G809</f>
        <v>6878.62882737855</v>
      </c>
      <c r="I809" s="451" t="n">
        <f aca="false">+[1]data1cf!H809</f>
        <v>6856.15803705598</v>
      </c>
      <c r="J809" s="451" t="n">
        <f aca="false">+[1]data1cf!I809</f>
        <v>7024.20799123557</v>
      </c>
      <c r="K809" s="451" t="n">
        <f aca="false">+[1]data1cf!J809</f>
        <v>7241.23147357571</v>
      </c>
      <c r="L809" s="451" t="n">
        <f aca="false">+[1]data1cf!K809</f>
        <v>7359.95048810283</v>
      </c>
      <c r="M809" s="451" t="n">
        <f aca="false">+[1]data1cf!L809</f>
        <v>7533.44438279039</v>
      </c>
      <c r="N809" s="451" t="n">
        <f aca="false">+[1]data1cf!M809</f>
        <v>7685.04762507536</v>
      </c>
      <c r="O809" s="451" t="n">
        <f aca="false">+[1]data1cf!N809</f>
        <v>7891.26370731348</v>
      </c>
      <c r="P809" s="451" t="n">
        <f aca="false">+[1]data1cf!O809</f>
        <v>9043.51464361747</v>
      </c>
      <c r="Q809" s="451" t="n">
        <f aca="false">+[1]data1cf!P809</f>
        <v>10188.8756135283</v>
      </c>
      <c r="R809" s="451" t="n">
        <f aca="false">+[1]data1cf!Q809</f>
        <v>8467.5638921993</v>
      </c>
      <c r="S809" s="451" t="n">
        <f aca="false">+[1]data1cf!R809</f>
        <v>6749.02917622269</v>
      </c>
      <c r="T809" s="451" t="n">
        <f aca="false">+[1]data1cf!S809</f>
        <v>6783.67874133613</v>
      </c>
      <c r="U809" s="451" t="n">
        <f aca="false">+[1]data1cf!T809</f>
        <v>6814.95773688398</v>
      </c>
      <c r="V809" s="451" t="n">
        <f aca="false">+[1]data1cf!U809</f>
        <v>5638.82498851914</v>
      </c>
      <c r="W809" s="451" t="n">
        <f aca="false">+[1]data1cf!V809</f>
        <v>0</v>
      </c>
      <c r="X809" s="451" t="n">
        <f aca="false">+[1]data1cf!W809</f>
        <v>0</v>
      </c>
      <c r="Y809" s="451" t="n">
        <f aca="false">+[1]data1cf!X809</f>
        <v>0</v>
      </c>
      <c r="Z809" s="451" t="n">
        <f aca="false">+[1]data1cf!Y809</f>
        <v>0</v>
      </c>
      <c r="AA809" s="451" t="n">
        <f aca="false">+[1]data1cf!Z809</f>
        <v>0</v>
      </c>
      <c r="AB809" s="451"/>
      <c r="AC809" s="452" t="n">
        <f aca="false">XNPV(0.1,B809:AA809,$B$1:$AA$1)</f>
        <v>-4921.52459709149</v>
      </c>
      <c r="AD809" s="452" t="n">
        <f aca="false">SUMPRODUCT(B809:AA809,$B$1010:$AA$1010)</f>
        <v>15771.1706251465</v>
      </c>
      <c r="AE809" s="453" t="n">
        <f aca="false">SUMPRODUCT(B809:AA809,$B$1012:$AA$1012)</f>
        <v>5774.52097417649</v>
      </c>
      <c r="AF809" s="454" t="n">
        <f aca="false">XIRR(B809:AA809,$B$1:$AA$1)</f>
        <v>0.0891740137073646</v>
      </c>
      <c r="AG809" s="455" t="n">
        <f aca="false">1-EXP(-(1/0.25)*(AD809/ABS($AD$1010)))</f>
        <v>0.928252310570187</v>
      </c>
    </row>
    <row r="810" customFormat="false" ht="12.75" hidden="false" customHeight="false" outlineLevel="0" collapsed="false">
      <c r="A810" s="446"/>
      <c r="B810" s="451" t="n">
        <f aca="false">+[1]data1cf!A810</f>
        <v>-61535.6023130396</v>
      </c>
      <c r="C810" s="451" t="n">
        <f aca="false">+[1]data1cf!B810</f>
        <v>996.293887497115</v>
      </c>
      <c r="D810" s="451" t="n">
        <f aca="false">+[1]data1cf!C810</f>
        <v>7035.45477656627</v>
      </c>
      <c r="E810" s="451" t="n">
        <f aca="false">+[1]data1cf!D810</f>
        <v>7001.36766086016</v>
      </c>
      <c r="F810" s="451" t="n">
        <f aca="false">+[1]data1cf!E810</f>
        <v>6980.90271491088</v>
      </c>
      <c r="G810" s="451" t="n">
        <f aca="false">+[1]data1cf!F810</f>
        <v>7005.33673262934</v>
      </c>
      <c r="H810" s="451" t="n">
        <f aca="false">+[1]data1cf!G810</f>
        <v>6848.69276744696</v>
      </c>
      <c r="I810" s="451" t="n">
        <f aca="false">+[1]data1cf!H810</f>
        <v>6826.19272923831</v>
      </c>
      <c r="J810" s="451" t="n">
        <f aca="false">+[1]data1cf!I810</f>
        <v>6995.08503145838</v>
      </c>
      <c r="K810" s="451" t="n">
        <f aca="false">+[1]data1cf!J810</f>
        <v>7213.00189859565</v>
      </c>
      <c r="L810" s="451" t="n">
        <f aca="false">+[1]data1cf!K810</f>
        <v>7332.51745558471</v>
      </c>
      <c r="M810" s="451" t="n">
        <f aca="false">+[1]data1cf!L810</f>
        <v>7506.88554053521</v>
      </c>
      <c r="N810" s="451" t="n">
        <f aca="false">+[1]data1cf!M810</f>
        <v>7659.26555491186</v>
      </c>
      <c r="O810" s="451" t="n">
        <f aca="false">+[1]data1cf!N810</f>
        <v>7866.3354639316</v>
      </c>
      <c r="P810" s="451" t="n">
        <f aca="false">+[1]data1cf!O810</f>
        <v>9024.10927733025</v>
      </c>
      <c r="Q810" s="451" t="n">
        <f aca="false">+[1]data1cf!P810</f>
        <v>10174.7896804898</v>
      </c>
      <c r="R810" s="451" t="n">
        <f aca="false">+[1]data1cf!Q810</f>
        <v>8445.71878289819</v>
      </c>
      <c r="S810" s="451" t="n">
        <f aca="false">+[1]data1cf!R810</f>
        <v>6719.4404317743</v>
      </c>
      <c r="T810" s="451" t="n">
        <f aca="false">+[1]data1cf!S810</f>
        <v>6754.34956587511</v>
      </c>
      <c r="U810" s="451" t="n">
        <f aca="false">+[1]data1cf!T810</f>
        <v>6785.87579321158</v>
      </c>
      <c r="V810" s="451" t="n">
        <f aca="false">+[1]data1cf!U810</f>
        <v>5604.48366856578</v>
      </c>
      <c r="W810" s="451" t="n">
        <f aca="false">+[1]data1cf!V810</f>
        <v>0</v>
      </c>
      <c r="X810" s="451" t="n">
        <f aca="false">+[1]data1cf!W810</f>
        <v>0</v>
      </c>
      <c r="Y810" s="451" t="n">
        <f aca="false">+[1]data1cf!X810</f>
        <v>0</v>
      </c>
      <c r="Z810" s="451" t="n">
        <f aca="false">+[1]data1cf!Y810</f>
        <v>0</v>
      </c>
      <c r="AA810" s="451" t="n">
        <f aca="false">+[1]data1cf!Z810</f>
        <v>0</v>
      </c>
      <c r="AB810" s="451"/>
      <c r="AC810" s="452" t="n">
        <f aca="false">XNPV(0.1,B810:AA810,$B$1:$AA$1)</f>
        <v>-5464.97553119571</v>
      </c>
      <c r="AD810" s="452" t="n">
        <f aca="false">SUMPRODUCT(B810:AA810,$B$1010:$AA$1010)</f>
        <v>15149.8745072442</v>
      </c>
      <c r="AE810" s="453" t="n">
        <f aca="false">SUMPRODUCT(B810:AA810,$B$1012:$AA$1012)</f>
        <v>5190.11949294504</v>
      </c>
      <c r="AF810" s="454" t="n">
        <f aca="false">XIRR(B810:AA810,$B$1:$AA$1)</f>
        <v>0.0880159716536911</v>
      </c>
      <c r="AG810" s="455" t="n">
        <f aca="false">1-EXP(-(1/0.25)*(AD810/ABS($AD$1010)))</f>
        <v>0.920405565261535</v>
      </c>
    </row>
    <row r="811" customFormat="false" ht="12.75" hidden="false" customHeight="false" outlineLevel="0" collapsed="false">
      <c r="A811" s="446"/>
      <c r="B811" s="451" t="n">
        <f aca="false">+[1]data1cf!A811</f>
        <v>-59722.4143181757</v>
      </c>
      <c r="C811" s="451" t="n">
        <f aca="false">+[1]data1cf!B811</f>
        <v>1366.21778242728</v>
      </c>
      <c r="D811" s="451" t="n">
        <f aca="false">+[1]data1cf!C811</f>
        <v>7225.89437813479</v>
      </c>
      <c r="E811" s="451" t="n">
        <f aca="false">+[1]data1cf!D811</f>
        <v>7192.39117760965</v>
      </c>
      <c r="F811" s="451" t="n">
        <f aca="false">+[1]data1cf!E811</f>
        <v>7172.09614588884</v>
      </c>
      <c r="G811" s="451" t="n">
        <f aca="false">+[1]data1cf!F811</f>
        <v>7196.49221669936</v>
      </c>
      <c r="H811" s="451" t="n">
        <f aca="false">+[1]data1cf!G811</f>
        <v>7042.87628652153</v>
      </c>
      <c r="I811" s="451" t="n">
        <f aca="false">+[1]data1cf!H811</f>
        <v>7020.5659679172</v>
      </c>
      <c r="J811" s="451" t="n">
        <f aca="false">+[1]data1cf!I811</f>
        <v>7183.99428766392</v>
      </c>
      <c r="K811" s="451" t="n">
        <f aca="false">+[1]data1cf!J811</f>
        <v>7396.11611683719</v>
      </c>
      <c r="L811" s="451" t="n">
        <f aca="false">+[1]data1cf!K811</f>
        <v>7510.46481423612</v>
      </c>
      <c r="M811" s="451" t="n">
        <f aca="false">+[1]data1cf!L811</f>
        <v>7679.16236866299</v>
      </c>
      <c r="N811" s="451" t="n">
        <f aca="false">+[1]data1cf!M811</f>
        <v>7826.50376611317</v>
      </c>
      <c r="O811" s="451" t="n">
        <f aca="false">+[1]data1cf!N811</f>
        <v>8028.03523455282</v>
      </c>
      <c r="P811" s="451" t="n">
        <f aca="false">+[1]data1cf!O811</f>
        <v>9149.98430307489</v>
      </c>
      <c r="Q811" s="451" t="n">
        <f aca="false">+[1]data1cf!P811</f>
        <v>10266.1596220623</v>
      </c>
      <c r="R811" s="451" t="n">
        <f aca="false">+[1]data1cf!Q811</f>
        <v>8587.41946790325</v>
      </c>
      <c r="S811" s="451" t="n">
        <f aca="false">+[1]data1cf!R811</f>
        <v>6911.37105107137</v>
      </c>
      <c r="T811" s="451" t="n">
        <f aca="false">+[1]data1cf!S811</f>
        <v>6944.59646261397</v>
      </c>
      <c r="U811" s="451" t="n">
        <f aca="false">+[1]data1cf!T811</f>
        <v>6974.51899397813</v>
      </c>
      <c r="V811" s="451" t="n">
        <f aca="false">+[1]data1cf!U811</f>
        <v>5827.24238742998</v>
      </c>
      <c r="W811" s="451" t="n">
        <f aca="false">+[1]data1cf!V811</f>
        <v>0</v>
      </c>
      <c r="X811" s="451" t="n">
        <f aca="false">+[1]data1cf!W811</f>
        <v>0</v>
      </c>
      <c r="Y811" s="451" t="n">
        <f aca="false">+[1]data1cf!X811</f>
        <v>0</v>
      </c>
      <c r="Z811" s="451" t="n">
        <f aca="false">+[1]data1cf!Y811</f>
        <v>0</v>
      </c>
      <c r="AA811" s="451" t="n">
        <f aca="false">+[1]data1cf!Z811</f>
        <v>0</v>
      </c>
      <c r="AB811" s="451"/>
      <c r="AC811" s="452" t="n">
        <f aca="false">XNPV(0.1,B811:AA811,$B$1:$AA$1)</f>
        <v>-1939.82175111038</v>
      </c>
      <c r="AD811" s="452" t="n">
        <f aca="false">SUMPRODUCT(B811:AA811,$B$1010:$AA$1010)</f>
        <v>19179.9795657364</v>
      </c>
      <c r="AE811" s="453" t="n">
        <f aca="false">SUMPRODUCT(B811:AA811,$B$1012:$AA$1012)</f>
        <v>8980.90346509192</v>
      </c>
      <c r="AF811" s="454" t="n">
        <f aca="false">XIRR(B811:AA811,$B$1:$AA$1)</f>
        <v>0.0956574808495439</v>
      </c>
      <c r="AG811" s="455" t="n">
        <f aca="false">1-EXP(-(1/0.25)*(AD811/ABS($AD$1010)))</f>
        <v>0.959402414690603</v>
      </c>
    </row>
    <row r="812" customFormat="false" ht="12.75" hidden="false" customHeight="false" outlineLevel="0" collapsed="false">
      <c r="A812" s="446"/>
      <c r="B812" s="451" t="n">
        <f aca="false">+[1]data1cf!A812</f>
        <v>-52292.2994101073</v>
      </c>
      <c r="C812" s="451" t="n">
        <f aca="false">+[1]data1cf!B812</f>
        <v>2882.09868079903</v>
      </c>
      <c r="D812" s="451" t="n">
        <f aca="false">+[1]data1cf!C812</f>
        <v>8006.28125843032</v>
      </c>
      <c r="E812" s="451" t="n">
        <f aca="false">+[1]data1cf!D812</f>
        <v>7975.17083620672</v>
      </c>
      <c r="F812" s="451" t="n">
        <f aca="false">+[1]data1cf!E812</f>
        <v>7955.57208211727</v>
      </c>
      <c r="G812" s="451" t="n">
        <f aca="false">+[1]data1cf!F812</f>
        <v>7979.81265339483</v>
      </c>
      <c r="H812" s="451" t="n">
        <f aca="false">+[1]data1cf!G812</f>
        <v>7838.60506040722</v>
      </c>
      <c r="I812" s="451" t="n">
        <f aca="false">+[1]data1cf!H812</f>
        <v>7817.07217826519</v>
      </c>
      <c r="J812" s="451" t="n">
        <f aca="false">+[1]data1cf!I812</f>
        <v>7958.1100907582</v>
      </c>
      <c r="K812" s="451" t="n">
        <f aca="false">+[1]data1cf!J812</f>
        <v>8146.48490743675</v>
      </c>
      <c r="L812" s="451" t="n">
        <f aca="false">+[1]data1cf!K812</f>
        <v>8239.6607531638</v>
      </c>
      <c r="M812" s="451" t="n">
        <f aca="false">+[1]data1cf!L812</f>
        <v>8385.12150396112</v>
      </c>
      <c r="N812" s="451" t="n">
        <f aca="false">+[1]data1cf!M812</f>
        <v>8511.81556487053</v>
      </c>
      <c r="O812" s="451" t="n">
        <f aca="false">+[1]data1cf!N812</f>
        <v>8690.65151026569</v>
      </c>
      <c r="P812" s="451" t="n">
        <f aca="false">+[1]data1cf!O812</f>
        <v>9665.7972844028</v>
      </c>
      <c r="Q812" s="451" t="n">
        <f aca="false">+[1]data1cf!P812</f>
        <v>10640.5770387616</v>
      </c>
      <c r="R812" s="451" t="n">
        <f aca="false">+[1]data1cf!Q812</f>
        <v>9168.08312502101</v>
      </c>
      <c r="S812" s="451" t="n">
        <f aca="false">+[1]data1cf!R812</f>
        <v>7697.86785106865</v>
      </c>
      <c r="T812" s="451" t="n">
        <f aca="false">+[1]data1cf!S812</f>
        <v>7724.19367353587</v>
      </c>
      <c r="U812" s="451" t="n">
        <f aca="false">+[1]data1cf!T812</f>
        <v>7747.54455023125</v>
      </c>
      <c r="V812" s="451" t="n">
        <f aca="false">+[1]data1cf!U812</f>
        <v>6740.06713733105</v>
      </c>
      <c r="W812" s="451" t="n">
        <f aca="false">+[1]data1cf!V812</f>
        <v>0</v>
      </c>
      <c r="X812" s="451" t="n">
        <f aca="false">+[1]data1cf!W812</f>
        <v>0</v>
      </c>
      <c r="Y812" s="451" t="n">
        <f aca="false">+[1]data1cf!X812</f>
        <v>0</v>
      </c>
      <c r="Z812" s="451" t="n">
        <f aca="false">+[1]data1cf!Y812</f>
        <v>0</v>
      </c>
      <c r="AA812" s="451" t="n">
        <f aca="false">+[1]data1cf!Z812</f>
        <v>0</v>
      </c>
      <c r="AB812" s="451"/>
      <c r="AC812" s="452" t="n">
        <f aca="false">XNPV(0.1,B812:AA812,$B$1:$AA$1)</f>
        <v>12505.6178441434</v>
      </c>
      <c r="AD812" s="452" t="n">
        <f aca="false">SUMPRODUCT(B812:AA812,$B$1010:$AA$1010)</f>
        <v>35694.6177394978</v>
      </c>
      <c r="AE812" s="453" t="n">
        <f aca="false">SUMPRODUCT(B812:AA812,$B$1012:$AA$1012)</f>
        <v>24514.8473167496</v>
      </c>
      <c r="AF812" s="454" t="n">
        <f aca="false">XIRR(B812:AA812,$B$1:$AA$1)</f>
        <v>0.130826864540502</v>
      </c>
      <c r="AG812" s="455" t="n">
        <f aca="false">1-EXP(-(1/0.25)*(AD812/ABS($AD$1010)))</f>
        <v>0.9974274142998</v>
      </c>
    </row>
    <row r="813" customFormat="false" ht="12.75" hidden="false" customHeight="false" outlineLevel="0" collapsed="false">
      <c r="A813" s="446"/>
      <c r="B813" s="451" t="n">
        <f aca="false">+[1]data1cf!A813</f>
        <v>-50579.9735292287</v>
      </c>
      <c r="C813" s="451" t="n">
        <f aca="false">+[1]data1cf!B813</f>
        <v>3231.44483852705</v>
      </c>
      <c r="D813" s="451" t="n">
        <f aca="false">+[1]data1cf!C813</f>
        <v>8186.12728621879</v>
      </c>
      <c r="E813" s="451" t="n">
        <f aca="false">+[1]data1cf!D813</f>
        <v>8155.56829775682</v>
      </c>
      <c r="F813" s="451" t="n">
        <f aca="false">+[1]data1cf!E813</f>
        <v>8136.13000608593</v>
      </c>
      <c r="G813" s="451" t="n">
        <f aca="false">+[1]data1cf!F813</f>
        <v>8160.33474132622</v>
      </c>
      <c r="H813" s="451" t="n">
        <f aca="false">+[1]data1cf!G813</f>
        <v>8021.98674299797</v>
      </c>
      <c r="I813" s="451" t="n">
        <f aca="false">+[1]data1cf!H813</f>
        <v>8000.63302693771</v>
      </c>
      <c r="J813" s="451" t="n">
        <f aca="false">+[1]data1cf!I813</f>
        <v>8136.51090162535</v>
      </c>
      <c r="K813" s="451" t="n">
        <f aca="false">+[1]data1cf!J813</f>
        <v>8319.41304061432</v>
      </c>
      <c r="L813" s="451" t="n">
        <f aca="false">+[1]data1cf!K813</f>
        <v>8407.70944338009</v>
      </c>
      <c r="M813" s="451" t="n">
        <f aca="false">+[1]data1cf!L813</f>
        <v>8547.81509795937</v>
      </c>
      <c r="N813" s="451" t="n">
        <f aca="false">+[1]data1cf!M813</f>
        <v>8669.75082482316</v>
      </c>
      <c r="O813" s="451" t="n">
        <f aca="false">+[1]data1cf!N813</f>
        <v>8843.35641618342</v>
      </c>
      <c r="P813" s="451" t="n">
        <f aca="false">+[1]data1cf!O813</f>
        <v>9784.670266658</v>
      </c>
      <c r="Q813" s="451" t="n">
        <f aca="false">+[1]data1cf!P813</f>
        <v>10726.8643493616</v>
      </c>
      <c r="R813" s="451" t="n">
        <f aca="false">+[1]data1cf!Q813</f>
        <v>9301.90143341468</v>
      </c>
      <c r="S813" s="451" t="n">
        <f aca="false">+[1]data1cf!R813</f>
        <v>7879.12195582026</v>
      </c>
      <c r="T813" s="451" t="n">
        <f aca="false">+[1]data1cf!S813</f>
        <v>7903.85771607613</v>
      </c>
      <c r="U813" s="451" t="n">
        <f aca="false">+[1]data1cf!T813</f>
        <v>7925.69410551139</v>
      </c>
      <c r="V813" s="451" t="n">
        <f aca="false">+[1]data1cf!U813</f>
        <v>6950.43446856363</v>
      </c>
      <c r="W813" s="451" t="n">
        <f aca="false">+[1]data1cf!V813</f>
        <v>0</v>
      </c>
      <c r="X813" s="451" t="n">
        <f aca="false">+[1]data1cf!W813</f>
        <v>0</v>
      </c>
      <c r="Y813" s="451" t="n">
        <f aca="false">+[1]data1cf!X813</f>
        <v>0</v>
      </c>
      <c r="Z813" s="451" t="n">
        <f aca="false">+[1]data1cf!Y813</f>
        <v>0</v>
      </c>
      <c r="AA813" s="451" t="n">
        <f aca="false">+[1]data1cf!Z813</f>
        <v>0</v>
      </c>
      <c r="AB813" s="451"/>
      <c r="AC813" s="452" t="n">
        <f aca="false">XNPV(0.1,B813:AA813,$B$1:$AA$1)</f>
        <v>15834.6780788325</v>
      </c>
      <c r="AD813" s="452" t="n">
        <f aca="false">SUMPRODUCT(B813:AA813,$B$1010:$AA$1010)</f>
        <v>39500.5403541761</v>
      </c>
      <c r="AE813" s="453" t="n">
        <f aca="false">SUMPRODUCT(B813:AA813,$B$1012:$AA$1012)</f>
        <v>28094.7615466659</v>
      </c>
      <c r="AF813" s="454" t="n">
        <f aca="false">XIRR(B813:AA813,$B$1:$AA$1)</f>
        <v>0.140030977047515</v>
      </c>
      <c r="AG813" s="455" t="n">
        <f aca="false">1-EXP(-(1/0.25)*(AD813/ABS($AD$1010)))</f>
        <v>0.998637766056629</v>
      </c>
    </row>
    <row r="814" customFormat="false" ht="12.75" hidden="false" customHeight="false" outlineLevel="0" collapsed="false">
      <c r="A814" s="446"/>
      <c r="B814" s="451" t="n">
        <f aca="false">+[1]data1cf!A814</f>
        <v>-49978.0602596198</v>
      </c>
      <c r="C814" s="451" t="n">
        <f aca="false">+[1]data1cf!B814</f>
        <v>3354.24628092275</v>
      </c>
      <c r="D814" s="451" t="n">
        <f aca="false">+[1]data1cf!C814</f>
        <v>8249.34639177644</v>
      </c>
      <c r="E814" s="451" t="n">
        <f aca="false">+[1]data1cf!D814</f>
        <v>8218.98124217548</v>
      </c>
      <c r="F814" s="451" t="n">
        <f aca="false">+[1]data1cf!E814</f>
        <v>8199.59935592373</v>
      </c>
      <c r="G814" s="451" t="n">
        <f aca="false">+[1]data1cf!F814</f>
        <v>8223.79149415394</v>
      </c>
      <c r="H814" s="451" t="n">
        <f aca="false">+[1]data1cf!G814</f>
        <v>8086.44869465518</v>
      </c>
      <c r="I814" s="451" t="n">
        <f aca="false">+[1]data1cf!H814</f>
        <v>8065.15795868725</v>
      </c>
      <c r="J814" s="451" t="n">
        <f aca="false">+[1]data1cf!I814</f>
        <v>8199.22198750511</v>
      </c>
      <c r="K814" s="451" t="n">
        <f aca="false">+[1]data1cf!J814</f>
        <v>8380.20038209564</v>
      </c>
      <c r="L814" s="451" t="n">
        <f aca="false">+[1]data1cf!K814</f>
        <v>8466.78157311375</v>
      </c>
      <c r="M814" s="451" t="n">
        <f aca="false">+[1]data1cf!L814</f>
        <v>8605.00481529149</v>
      </c>
      <c r="N814" s="451" t="n">
        <f aca="false">+[1]data1cf!M814</f>
        <v>8725.26790236441</v>
      </c>
      <c r="O814" s="451" t="n">
        <f aca="false">+[1]data1cf!N814</f>
        <v>8897.0349304386</v>
      </c>
      <c r="P814" s="451" t="n">
        <f aca="false">+[1]data1cf!O814</f>
        <v>9826.45625273484</v>
      </c>
      <c r="Q814" s="451" t="n">
        <f aca="false">+[1]data1cf!P814</f>
        <v>10757.1958872008</v>
      </c>
      <c r="R814" s="451" t="n">
        <f aca="false">+[1]data1cf!Q814</f>
        <v>9348.94096977761</v>
      </c>
      <c r="S814" s="451" t="n">
        <f aca="false">+[1]data1cf!R814</f>
        <v>7942.8360256941</v>
      </c>
      <c r="T814" s="451" t="n">
        <f aca="false">+[1]data1cf!S814</f>
        <v>7967.01285055386</v>
      </c>
      <c r="U814" s="451" t="n">
        <f aca="false">+[1]data1cf!T814</f>
        <v>7988.31687054432</v>
      </c>
      <c r="V814" s="451" t="n">
        <f aca="false">+[1]data1cf!U814</f>
        <v>7024.38235989383</v>
      </c>
      <c r="W814" s="451" t="n">
        <f aca="false">+[1]data1cf!V814</f>
        <v>0</v>
      </c>
      <c r="X814" s="451" t="n">
        <f aca="false">+[1]data1cf!W814</f>
        <v>0</v>
      </c>
      <c r="Y814" s="451" t="n">
        <f aca="false">+[1]data1cf!X814</f>
        <v>0</v>
      </c>
      <c r="Z814" s="451" t="n">
        <f aca="false">+[1]data1cf!Y814</f>
        <v>0</v>
      </c>
      <c r="AA814" s="451" t="n">
        <f aca="false">+[1]data1cf!Z814</f>
        <v>0</v>
      </c>
      <c r="AB814" s="451"/>
      <c r="AC814" s="452" t="n">
        <f aca="false">XNPV(0.1,B814:AA814,$B$1:$AA$1)</f>
        <v>17004.9024811867</v>
      </c>
      <c r="AD814" s="452" t="n">
        <f aca="false">SUMPRODUCT(B814:AA814,$B$1010:$AA$1010)</f>
        <v>40838.3904389417</v>
      </c>
      <c r="AE814" s="453" t="n">
        <f aca="false">SUMPRODUCT(B814:AA814,$B$1012:$AA$1012)</f>
        <v>29353.1656291545</v>
      </c>
      <c r="AF814" s="454" t="n">
        <f aca="false">XIRR(B814:AA814,$B$1:$AA$1)</f>
        <v>0.143385716063379</v>
      </c>
      <c r="AG814" s="455" t="n">
        <f aca="false">1-EXP(-(1/0.25)*(AD814/ABS($AD$1010)))</f>
        <v>0.998910590363733</v>
      </c>
    </row>
    <row r="815" customFormat="false" ht="12.75" hidden="false" customHeight="false" outlineLevel="0" collapsed="false">
      <c r="A815" s="446"/>
      <c r="B815" s="451" t="n">
        <f aca="false">+[1]data1cf!A815</f>
        <v>-53857.7477689443</v>
      </c>
      <c r="C815" s="451" t="n">
        <f aca="false">+[1]data1cf!B815</f>
        <v>2562.71825480166</v>
      </c>
      <c r="D815" s="451" t="n">
        <f aca="false">+[1]data1cf!C815</f>
        <v>7841.86181456817</v>
      </c>
      <c r="E815" s="451" t="n">
        <f aca="false">+[1]data1cf!D815</f>
        <v>7810.24725870578</v>
      </c>
      <c r="F815" s="451" t="n">
        <f aca="false">+[1]data1cf!E815</f>
        <v>7790.50180612123</v>
      </c>
      <c r="G815" s="451" t="n">
        <f aca="false">+[1]data1cf!F815</f>
        <v>7814.775139542</v>
      </c>
      <c r="H815" s="451" t="n">
        <f aca="false">+[1]data1cf!G815</f>
        <v>7670.95323825222</v>
      </c>
      <c r="I815" s="451" t="n">
        <f aca="false">+[1]data1cf!H815</f>
        <v>7649.25655828887</v>
      </c>
      <c r="J815" s="451" t="n">
        <f aca="false">+[1]data1cf!I815</f>
        <v>7795.0118979984</v>
      </c>
      <c r="K815" s="451" t="n">
        <f aca="false">+[1]data1cf!J815</f>
        <v>7988.38996458586</v>
      </c>
      <c r="L815" s="451" t="n">
        <f aca="false">+[1]data1cf!K815</f>
        <v>8086.02671116192</v>
      </c>
      <c r="M815" s="451" t="n">
        <f aca="false">+[1]data1cf!L815</f>
        <v>8236.38321613755</v>
      </c>
      <c r="N815" s="451" t="n">
        <f aca="false">+[1]data1cf!M815</f>
        <v>8367.42745729343</v>
      </c>
      <c r="O815" s="451" t="n">
        <f aca="false">+[1]data1cf!N815</f>
        <v>8551.04511464628</v>
      </c>
      <c r="P815" s="451" t="n">
        <f aca="false">+[1]data1cf!O815</f>
        <v>9557.12082447218</v>
      </c>
      <c r="Q815" s="451" t="n">
        <f aca="false">+[1]data1cf!P815</f>
        <v>10561.6911617942</v>
      </c>
      <c r="R815" s="451" t="n">
        <f aca="false">+[1]data1cf!Q815</f>
        <v>9045.74329847483</v>
      </c>
      <c r="S815" s="451" t="n">
        <f aca="false">+[1]data1cf!R815</f>
        <v>7532.16111032238</v>
      </c>
      <c r="T815" s="451" t="n">
        <f aca="false">+[1]data1cf!S815</f>
        <v>7559.9406048429</v>
      </c>
      <c r="U815" s="451" t="n">
        <f aca="false">+[1]data1cf!T815</f>
        <v>7584.67606120405</v>
      </c>
      <c r="V815" s="451" t="n">
        <f aca="false">+[1]data1cf!U815</f>
        <v>6547.74440419449</v>
      </c>
      <c r="W815" s="451" t="n">
        <f aca="false">+[1]data1cf!V815</f>
        <v>0</v>
      </c>
      <c r="X815" s="451" t="n">
        <f aca="false">+[1]data1cf!W815</f>
        <v>0</v>
      </c>
      <c r="Y815" s="451" t="n">
        <f aca="false">+[1]data1cf!X815</f>
        <v>0</v>
      </c>
      <c r="Z815" s="451" t="n">
        <f aca="false">+[1]data1cf!Y815</f>
        <v>0</v>
      </c>
      <c r="AA815" s="451" t="n">
        <f aca="false">+[1]data1cf!Z815</f>
        <v>0</v>
      </c>
      <c r="AB815" s="451"/>
      <c r="AC815" s="452" t="n">
        <f aca="false">XNPV(0.1,B815:AA815,$B$1:$AA$1)</f>
        <v>9462.1131356883</v>
      </c>
      <c r="AD815" s="452" t="n">
        <f aca="false">SUMPRODUCT(B815:AA815,$B$1010:$AA$1010)</f>
        <v>32215.1542930001</v>
      </c>
      <c r="AE815" s="453" t="n">
        <f aca="false">SUMPRODUCT(B815:AA815,$B$1012:$AA$1012)</f>
        <v>21242.0060202527</v>
      </c>
      <c r="AF815" s="454" t="n">
        <f aca="false">XIRR(B815:AA815,$B$1:$AA$1)</f>
        <v>0.122816707698854</v>
      </c>
      <c r="AG815" s="455" t="n">
        <f aca="false">1-EXP(-(1/0.25)*(AD815/ABS($AD$1010)))</f>
        <v>0.995399516009507</v>
      </c>
    </row>
    <row r="816" customFormat="false" ht="12.75" hidden="false" customHeight="false" outlineLevel="0" collapsed="false">
      <c r="A816" s="446"/>
      <c r="B816" s="451" t="n">
        <f aca="false">+[1]data1cf!A816</f>
        <v>-61359.9347733268</v>
      </c>
      <c r="C816" s="451" t="n">
        <f aca="false">+[1]data1cf!B816</f>
        <v>1032.13331544803</v>
      </c>
      <c r="D816" s="451" t="n">
        <f aca="false">+[1]data1cf!C816</f>
        <v>7053.90518345525</v>
      </c>
      <c r="E816" s="451" t="n">
        <f aca="false">+[1]data1cf!D816</f>
        <v>7019.87463934762</v>
      </c>
      <c r="F816" s="451" t="n">
        <f aca="false">+[1]data1cf!E816</f>
        <v>6999.42615524046</v>
      </c>
      <c r="G816" s="451" t="n">
        <f aca="false">+[1]data1cf!F816</f>
        <v>7023.85649653926</v>
      </c>
      <c r="H816" s="451" t="n">
        <f aca="false">+[1]data1cf!G816</f>
        <v>6867.50589721907</v>
      </c>
      <c r="I816" s="451" t="n">
        <f aca="false">+[1]data1cf!H816</f>
        <v>6845.02423966164</v>
      </c>
      <c r="J816" s="451" t="n">
        <f aca="false">+[1]data1cf!I816</f>
        <v>7013.3871735201</v>
      </c>
      <c r="K816" s="451" t="n">
        <f aca="false">+[1]data1cf!J816</f>
        <v>7230.74259856502</v>
      </c>
      <c r="L816" s="451" t="n">
        <f aca="false">+[1]data1cf!K816</f>
        <v>7349.75757342204</v>
      </c>
      <c r="M816" s="451" t="n">
        <f aca="false">+[1]data1cf!L816</f>
        <v>7523.57627896523</v>
      </c>
      <c r="N816" s="451" t="n">
        <f aca="false">+[1]data1cf!M816</f>
        <v>7675.46813577547</v>
      </c>
      <c r="O816" s="451" t="n">
        <f aca="false">+[1]data1cf!N816</f>
        <v>7882.00146269048</v>
      </c>
      <c r="P816" s="451" t="n">
        <f aca="false">+[1]data1cf!O816</f>
        <v>9036.30445849541</v>
      </c>
      <c r="Q816" s="451" t="n">
        <f aca="false">+[1]data1cf!P816</f>
        <v>10183.6418970748</v>
      </c>
      <c r="R816" s="451" t="n">
        <f aca="false">+[1]data1cf!Q816</f>
        <v>8459.44720531273</v>
      </c>
      <c r="S816" s="451" t="n">
        <f aca="false">+[1]data1cf!R816</f>
        <v>6738.03529330162</v>
      </c>
      <c r="T816" s="451" t="n">
        <f aca="false">+[1]data1cf!S816</f>
        <v>6772.78130289455</v>
      </c>
      <c r="U816" s="451" t="n">
        <f aca="false">+[1]data1cf!T816</f>
        <v>6804.15215895859</v>
      </c>
      <c r="V816" s="451" t="n">
        <f aca="false">+[1]data1cf!U816</f>
        <v>5626.06525646696</v>
      </c>
      <c r="W816" s="451" t="n">
        <f aca="false">+[1]data1cf!V816</f>
        <v>0</v>
      </c>
      <c r="X816" s="451" t="n">
        <f aca="false">+[1]data1cf!W816</f>
        <v>0</v>
      </c>
      <c r="Y816" s="451" t="n">
        <f aca="false">+[1]data1cf!X816</f>
        <v>0</v>
      </c>
      <c r="Z816" s="451" t="n">
        <f aca="false">+[1]data1cf!Y816</f>
        <v>0</v>
      </c>
      <c r="AA816" s="451" t="n">
        <f aca="false">+[1]data1cf!Z816</f>
        <v>0</v>
      </c>
      <c r="AB816" s="451"/>
      <c r="AC816" s="452" t="n">
        <f aca="false">XNPV(0.1,B816:AA816,$B$1:$AA$1)</f>
        <v>-5123.44718807233</v>
      </c>
      <c r="AD816" s="452" t="n">
        <f aca="false">SUMPRODUCT(B816:AA816,$B$1010:$AA$1010)</f>
        <v>15540.3241696151</v>
      </c>
      <c r="AE816" s="453" t="n">
        <f aca="false">SUMPRODUCT(B816:AA816,$B$1012:$AA$1012)</f>
        <v>5557.3829514812</v>
      </c>
      <c r="AF816" s="454" t="n">
        <f aca="false">XIRR(B816:AA816,$B$1:$AA$1)</f>
        <v>0.0887429116812876</v>
      </c>
      <c r="AG816" s="455" t="n">
        <f aca="false">1-EXP(-(1/0.25)*(AD816/ABS($AD$1010)))</f>
        <v>0.925431443345004</v>
      </c>
    </row>
    <row r="817" customFormat="false" ht="12.75" hidden="false" customHeight="false" outlineLevel="0" collapsed="false">
      <c r="A817" s="446"/>
      <c r="B817" s="451" t="n">
        <f aca="false">+[1]data1cf!A817</f>
        <v>-65263.858061635</v>
      </c>
      <c r="C817" s="451" t="n">
        <f aca="false">+[1]data1cf!B817</f>
        <v>235.660742052332</v>
      </c>
      <c r="D817" s="451" t="n">
        <f aca="false">+[1]data1cf!C817</f>
        <v>6643.87511614528</v>
      </c>
      <c r="E817" s="451" t="n">
        <f aca="false">+[1]data1cf!D817</f>
        <v>6608.58736093789</v>
      </c>
      <c r="F817" s="451" t="n">
        <f aca="false">+[1]data1cf!E817</f>
        <v>6587.77303935799</v>
      </c>
      <c r="G817" s="451" t="n">
        <f aca="false">+[1]data1cf!F817</f>
        <v>6612.28508306052</v>
      </c>
      <c r="H817" s="451" t="n">
        <f aca="false">+[1]data1cf!G817</f>
        <v>6449.41490805067</v>
      </c>
      <c r="I817" s="451" t="n">
        <f aca="false">+[1]data1cf!H817</f>
        <v>6426.52477063149</v>
      </c>
      <c r="J817" s="451" t="n">
        <f aca="false">+[1]data1cf!I817</f>
        <v>6606.65204910562</v>
      </c>
      <c r="K817" s="451" t="n">
        <f aca="false">+[1]data1cf!J817</f>
        <v>6836.48460488848</v>
      </c>
      <c r="L817" s="451" t="n">
        <f aca="false">+[1]data1cf!K817</f>
        <v>6966.62419756695</v>
      </c>
      <c r="M817" s="451" t="n">
        <f aca="false">+[1]data1cf!L817</f>
        <v>7152.65196043397</v>
      </c>
      <c r="N817" s="451" t="n">
        <f aca="false">+[1]data1cf!M817</f>
        <v>7315.39231944914</v>
      </c>
      <c r="O817" s="451" t="n">
        <f aca="false">+[1]data1cf!N817</f>
        <v>7533.85030460294</v>
      </c>
      <c r="P817" s="451" t="n">
        <f aca="false">+[1]data1cf!O817</f>
        <v>8765.28653547095</v>
      </c>
      <c r="Q817" s="451" t="n">
        <f aca="false">+[1]data1cf!P817</f>
        <v>9986.9158853393</v>
      </c>
      <c r="R817" s="451" t="n">
        <f aca="false">+[1]data1cf!Q817</f>
        <v>8154.35550730486</v>
      </c>
      <c r="S817" s="451" t="n">
        <f aca="false">+[1]data1cf!R817</f>
        <v>6324.79495830288</v>
      </c>
      <c r="T817" s="451" t="n">
        <f aca="false">+[1]data1cf!S817</f>
        <v>6363.16614284997</v>
      </c>
      <c r="U817" s="451" t="n">
        <f aca="false">+[1]data1cf!T817</f>
        <v>6397.98987091148</v>
      </c>
      <c r="V817" s="451" t="n">
        <f aca="false">+[1]data1cf!U817</f>
        <v>5146.44982071996</v>
      </c>
      <c r="W817" s="451" t="n">
        <f aca="false">+[1]data1cf!V817</f>
        <v>0</v>
      </c>
      <c r="X817" s="451" t="n">
        <f aca="false">+[1]data1cf!W817</f>
        <v>0</v>
      </c>
      <c r="Y817" s="451" t="n">
        <f aca="false">+[1]data1cf!X817</f>
        <v>0</v>
      </c>
      <c r="Z817" s="451" t="n">
        <f aca="false">+[1]data1cf!Y817</f>
        <v>0</v>
      </c>
      <c r="AA817" s="451" t="n">
        <f aca="false">+[1]data1cf!Z817</f>
        <v>0</v>
      </c>
      <c r="AB817" s="451"/>
      <c r="AC817" s="452" t="n">
        <f aca="false">XNPV(0.1,B817:AA817,$B$1:$AA$1)</f>
        <v>-12713.355115946</v>
      </c>
      <c r="AD817" s="452" t="n">
        <f aca="false">SUMPRODUCT(B817:AA817,$B$1010:$AA$1010)</f>
        <v>6863.2200652735</v>
      </c>
      <c r="AE817" s="453" t="n">
        <f aca="false">SUMPRODUCT(B817:AA817,$B$1012:$AA$1012)</f>
        <v>-2604.44575670005</v>
      </c>
      <c r="AF817" s="454" t="n">
        <f aca="false">XIRR(B817:AA817,$B$1:$AA$1)</f>
        <v>0.0731970863026064</v>
      </c>
      <c r="AG817" s="455" t="n">
        <f aca="false">1-EXP(-(1/0.25)*(AD817/ABS($AD$1010)))</f>
        <v>0.682256886391803</v>
      </c>
    </row>
    <row r="818" customFormat="false" ht="12.75" hidden="false" customHeight="false" outlineLevel="0" collapsed="false">
      <c r="A818" s="446"/>
      <c r="B818" s="451" t="n">
        <f aca="false">+[1]data1cf!A818</f>
        <v>-52211.4775575737</v>
      </c>
      <c r="C818" s="451" t="n">
        <f aca="false">+[1]data1cf!B818</f>
        <v>2898.58783392016</v>
      </c>
      <c r="D818" s="451" t="n">
        <f aca="false">+[1]data1cf!C818</f>
        <v>8014.76999839447</v>
      </c>
      <c r="E818" s="451" t="n">
        <f aca="false">+[1]data1cf!D818</f>
        <v>7983.68560386728</v>
      </c>
      <c r="F818" s="451" t="n">
        <f aca="false">+[1]data1cf!E818</f>
        <v>7964.09442361062</v>
      </c>
      <c r="G818" s="451" t="n">
        <f aca="false">+[1]data1cf!F818</f>
        <v>7988.33330342572</v>
      </c>
      <c r="H818" s="451" t="n">
        <f aca="false">+[1]data1cf!G818</f>
        <v>7847.26068342456</v>
      </c>
      <c r="I818" s="451" t="n">
        <f aca="false">+[1]data1cf!H818</f>
        <v>7825.736257929</v>
      </c>
      <c r="J818" s="451" t="n">
        <f aca="false">+[1]data1cf!I818</f>
        <v>7966.53061642379</v>
      </c>
      <c r="K818" s="451" t="n">
        <f aca="false">+[1]data1cf!J818</f>
        <v>8154.64712248859</v>
      </c>
      <c r="L818" s="451" t="n">
        <f aca="false">+[1]data1cf!K818</f>
        <v>8247.59265830568</v>
      </c>
      <c r="M818" s="451" t="n">
        <f aca="false">+[1]data1cf!L818</f>
        <v>8392.80064833961</v>
      </c>
      <c r="N818" s="451" t="n">
        <f aca="false">+[1]data1cf!M818</f>
        <v>8519.27011568489</v>
      </c>
      <c r="O818" s="451" t="n">
        <f aca="false">+[1]data1cf!N818</f>
        <v>8697.85918815285</v>
      </c>
      <c r="P818" s="451" t="n">
        <f aca="false">+[1]data1cf!O818</f>
        <v>9671.40809409116</v>
      </c>
      <c r="Q818" s="451" t="n">
        <f aca="false">+[1]data1cf!P818</f>
        <v>10644.6498033975</v>
      </c>
      <c r="R818" s="451" t="n">
        <f aca="false">+[1]data1cf!Q818</f>
        <v>9174.39935472241</v>
      </c>
      <c r="S818" s="451" t="n">
        <f aca="false">+[1]data1cf!R818</f>
        <v>7706.42305232382</v>
      </c>
      <c r="T818" s="451" t="n">
        <f aca="false">+[1]data1cf!S818</f>
        <v>7732.67382378876</v>
      </c>
      <c r="U818" s="451" t="n">
        <f aca="false">+[1]data1cf!T818</f>
        <v>7755.95321662271</v>
      </c>
      <c r="V818" s="451" t="n">
        <f aca="false">+[1]data1cf!U818</f>
        <v>6749.9964840825</v>
      </c>
      <c r="W818" s="451" t="n">
        <f aca="false">+[1]data1cf!V818</f>
        <v>0</v>
      </c>
      <c r="X818" s="451" t="n">
        <f aca="false">+[1]data1cf!W818</f>
        <v>0</v>
      </c>
      <c r="Y818" s="451" t="n">
        <f aca="false">+[1]data1cf!X818</f>
        <v>0</v>
      </c>
      <c r="Z818" s="451" t="n">
        <f aca="false">+[1]data1cf!Y818</f>
        <v>0</v>
      </c>
      <c r="AA818" s="451" t="n">
        <f aca="false">+[1]data1cf!Z818</f>
        <v>0</v>
      </c>
      <c r="AB818" s="451"/>
      <c r="AC818" s="452" t="n">
        <f aca="false">XNPV(0.1,B818:AA818,$B$1:$AA$1)</f>
        <v>12662.7496251718</v>
      </c>
      <c r="AD818" s="452" t="n">
        <f aca="false">SUMPRODUCT(B818:AA818,$B$1010:$AA$1010)</f>
        <v>35874.2574446221</v>
      </c>
      <c r="AE818" s="453" t="n">
        <f aca="false">SUMPRODUCT(B818:AA818,$B$1012:$AA$1012)</f>
        <v>24683.8194167477</v>
      </c>
      <c r="AF818" s="454" t="n">
        <f aca="false">XIRR(B818:AA818,$B$1:$AA$1)</f>
        <v>0.131250539338324</v>
      </c>
      <c r="AG818" s="455" t="n">
        <f aca="false">1-EXP(-(1/0.25)*(AD818/ABS($AD$1010)))</f>
        <v>0.997503468426222</v>
      </c>
    </row>
    <row r="819" customFormat="false" ht="12.75" hidden="false" customHeight="false" outlineLevel="0" collapsed="false">
      <c r="A819" s="446"/>
      <c r="B819" s="451" t="n">
        <f aca="false">+[1]data1cf!A819</f>
        <v>-48845.4333278184</v>
      </c>
      <c r="C819" s="451" t="n">
        <f aca="false">+[1]data1cf!B819</f>
        <v>3585.32312860848</v>
      </c>
      <c r="D819" s="451" t="n">
        <f aca="false">+[1]data1cf!C819</f>
        <v>8368.30648980766</v>
      </c>
      <c r="E819" s="451" t="n">
        <f aca="false">+[1]data1cf!D819</f>
        <v>8338.30608895955</v>
      </c>
      <c r="F819" s="451" t="n">
        <f aca="false">+[1]data1cf!E819</f>
        <v>8319.03034141589</v>
      </c>
      <c r="G819" s="451" t="n">
        <f aca="false">+[1]data1cf!F819</f>
        <v>8343.19877571135</v>
      </c>
      <c r="H819" s="451" t="n">
        <f aca="false">+[1]data1cf!G819</f>
        <v>8207.74747009317</v>
      </c>
      <c r="I819" s="451" t="n">
        <f aca="false">+[1]data1cf!H819</f>
        <v>8186.57524446939</v>
      </c>
      <c r="J819" s="451" t="n">
        <f aca="false">+[1]data1cf!I819</f>
        <v>8317.22613922632</v>
      </c>
      <c r="K819" s="451" t="n">
        <f aca="false">+[1]data1cf!J819</f>
        <v>8494.58460246529</v>
      </c>
      <c r="L819" s="451" t="n">
        <f aca="false">+[1]data1cf!K819</f>
        <v>8577.93826035326</v>
      </c>
      <c r="M819" s="451" t="n">
        <f aca="false">+[1]data1cf!L819</f>
        <v>8712.61934606026</v>
      </c>
      <c r="N819" s="451" t="n">
        <f aca="false">+[1]data1cf!M819</f>
        <v>8829.73500813029</v>
      </c>
      <c r="O819" s="451" t="n">
        <f aca="false">+[1]data1cf!N819</f>
        <v>8998.04239110482</v>
      </c>
      <c r="P819" s="451" t="n">
        <f aca="false">+[1]data1cf!O819</f>
        <v>9905.08541011035</v>
      </c>
      <c r="Q819" s="451" t="n">
        <f aca="false">+[1]data1cf!P819</f>
        <v>10814.2710812101</v>
      </c>
      <c r="R819" s="451" t="n">
        <f aca="false">+[1]data1cf!Q819</f>
        <v>9437.45579148725</v>
      </c>
      <c r="S819" s="451" t="n">
        <f aca="false">+[1]data1cf!R819</f>
        <v>8062.72750361528</v>
      </c>
      <c r="T819" s="451" t="n">
        <f aca="false">+[1]data1cf!S819</f>
        <v>8085.85257348849</v>
      </c>
      <c r="U819" s="451" t="n">
        <f aca="false">+[1]data1cf!T819</f>
        <v>8106.15482794013</v>
      </c>
      <c r="V819" s="451" t="n">
        <f aca="false">+[1]data1cf!U819</f>
        <v>7163.53093411448</v>
      </c>
      <c r="W819" s="451" t="n">
        <f aca="false">+[1]data1cf!V819</f>
        <v>0</v>
      </c>
      <c r="X819" s="451" t="n">
        <f aca="false">+[1]data1cf!W819</f>
        <v>0</v>
      </c>
      <c r="Y819" s="451" t="n">
        <f aca="false">+[1]data1cf!X819</f>
        <v>0</v>
      </c>
      <c r="Z819" s="451" t="n">
        <f aca="false">+[1]data1cf!Y819</f>
        <v>0</v>
      </c>
      <c r="AA819" s="451" t="n">
        <f aca="false">+[1]data1cf!Z819</f>
        <v>0</v>
      </c>
      <c r="AB819" s="451"/>
      <c r="AC819" s="452" t="n">
        <f aca="false">XNPV(0.1,B819:AA819,$B$1:$AA$1)</f>
        <v>19206.9268280144</v>
      </c>
      <c r="AD819" s="452" t="n">
        <f aca="false">SUMPRODUCT(B819:AA819,$B$1010:$AA$1010)</f>
        <v>43355.83790725</v>
      </c>
      <c r="AE819" s="453" t="n">
        <f aca="false">SUMPRODUCT(B819:AA819,$B$1012:$AA$1012)</f>
        <v>31721.1186663777</v>
      </c>
      <c r="AF819" s="454" t="n">
        <f aca="false">XIRR(B819:AA819,$B$1:$AA$1)</f>
        <v>0.149879866689554</v>
      </c>
      <c r="AG819" s="455" t="n">
        <f aca="false">1-EXP(-(1/0.25)*(AD819/ABS($AD$1010)))</f>
        <v>0.999284595921051</v>
      </c>
    </row>
    <row r="820" customFormat="false" ht="12.75" hidden="false" customHeight="false" outlineLevel="0" collapsed="false">
      <c r="A820" s="446"/>
      <c r="B820" s="451" t="n">
        <f aca="false">+[1]data1cf!A820</f>
        <v>-47251.7933084474</v>
      </c>
      <c r="C820" s="451" t="n">
        <f aca="false">+[1]data1cf!B820</f>
        <v>3910.45517490054</v>
      </c>
      <c r="D820" s="451" t="n">
        <f aca="false">+[1]data1cf!C820</f>
        <v>8535.68691102841</v>
      </c>
      <c r="E820" s="451" t="n">
        <f aca="false">+[1]data1cf!D820</f>
        <v>8506.1997226011</v>
      </c>
      <c r="F820" s="451" t="n">
        <f aca="false">+[1]data1cf!E820</f>
        <v>8487.07331539894</v>
      </c>
      <c r="G820" s="451" t="n">
        <f aca="false">+[1]data1cf!F820</f>
        <v>8511.20839754824</v>
      </c>
      <c r="H820" s="451" t="n">
        <f aca="false">+[1]data1cf!G820</f>
        <v>8378.41848047717</v>
      </c>
      <c r="I820" s="451" t="n">
        <f aca="false">+[1]data1cf!H820</f>
        <v>8357.41300245747</v>
      </c>
      <c r="J820" s="451" t="n">
        <f aca="false">+[1]data1cf!I820</f>
        <v>8483.26151535474</v>
      </c>
      <c r="K820" s="451" t="n">
        <f aca="false">+[1]data1cf!J820</f>
        <v>8655.52662675188</v>
      </c>
      <c r="L820" s="451" t="n">
        <f aca="false">+[1]data1cf!K820</f>
        <v>8734.33904884928</v>
      </c>
      <c r="M820" s="451" t="n">
        <f aca="false">+[1]data1cf!L820</f>
        <v>8864.03621430141</v>
      </c>
      <c r="N820" s="451" t="n">
        <f aca="false">+[1]data1cf!M820</f>
        <v>8976.72335511547</v>
      </c>
      <c r="O820" s="451" t="n">
        <f aca="false">+[1]data1cf!N820</f>
        <v>9140.16291380575</v>
      </c>
      <c r="P820" s="451" t="n">
        <f aca="false">+[1]data1cf!O820</f>
        <v>10015.7189897691</v>
      </c>
      <c r="Q820" s="451" t="n">
        <f aca="false">+[1]data1cf!P820</f>
        <v>10894.5775887923</v>
      </c>
      <c r="R820" s="451" t="n">
        <f aca="false">+[1]data1cf!Q820</f>
        <v>9561.99879697595</v>
      </c>
      <c r="S820" s="451" t="n">
        <f aca="false">+[1]data1cf!R820</f>
        <v>8231.41840423943</v>
      </c>
      <c r="T820" s="451" t="n">
        <f aca="false">+[1]data1cf!S820</f>
        <v>8253.06362334266</v>
      </c>
      <c r="U820" s="451" t="n">
        <f aca="false">+[1]data1cf!T820</f>
        <v>8271.95636367464</v>
      </c>
      <c r="V820" s="451" t="n">
        <f aca="false">+[1]data1cf!U820</f>
        <v>7359.3171460524</v>
      </c>
      <c r="W820" s="451" t="n">
        <f aca="false">+[1]data1cf!V820</f>
        <v>0</v>
      </c>
      <c r="X820" s="451" t="n">
        <f aca="false">+[1]data1cf!W820</f>
        <v>0</v>
      </c>
      <c r="Y820" s="451" t="n">
        <f aca="false">+[1]data1cf!X820</f>
        <v>0</v>
      </c>
      <c r="Z820" s="451" t="n">
        <f aca="false">+[1]data1cf!Y820</f>
        <v>0</v>
      </c>
      <c r="AA820" s="451" t="n">
        <f aca="false">+[1]data1cf!Z820</f>
        <v>0</v>
      </c>
      <c r="AB820" s="451"/>
      <c r="AC820" s="452" t="n">
        <f aca="false">XNPV(0.1,B820:AA820,$B$1:$AA$1)</f>
        <v>22305.2410426984</v>
      </c>
      <c r="AD820" s="452" t="n">
        <f aca="false">SUMPRODUCT(B820:AA820,$B$1010:$AA$1010)</f>
        <v>46897.9619019354</v>
      </c>
      <c r="AE820" s="453" t="n">
        <f aca="false">SUMPRODUCT(B820:AA820,$B$1012:$AA$1012)</f>
        <v>35052.8995186203</v>
      </c>
      <c r="AF820" s="454" t="n">
        <f aca="false">XIRR(B820:AA820,$B$1:$AA$1)</f>
        <v>0.15945003143631</v>
      </c>
      <c r="AG820" s="455" t="n">
        <f aca="false">1-EXP(-(1/0.25)*(AD820/ABS($AD$1010)))</f>
        <v>0.999604112543099</v>
      </c>
    </row>
    <row r="821" customFormat="false" ht="12.75" hidden="false" customHeight="false" outlineLevel="0" collapsed="false">
      <c r="A821" s="446"/>
      <c r="B821" s="451" t="n">
        <f aca="false">+[1]data1cf!A821</f>
        <v>-63232.7685415976</v>
      </c>
      <c r="C821" s="451" t="n">
        <f aca="false">+[1]data1cf!B821</f>
        <v>650.04057929607</v>
      </c>
      <c r="D821" s="451" t="n">
        <f aca="false">+[1]data1cf!C821</f>
        <v>6857.20097096107</v>
      </c>
      <c r="E821" s="451" t="n">
        <f aca="false">+[1]data1cf!D821</f>
        <v>6822.56730347532</v>
      </c>
      <c r="F821" s="451" t="n">
        <f aca="false">+[1]data1cf!E821</f>
        <v>6801.94331572167</v>
      </c>
      <c r="G821" s="451" t="n">
        <f aca="false">+[1]data1cf!F821</f>
        <v>6826.41285221193</v>
      </c>
      <c r="H821" s="451" t="n">
        <f aca="false">+[1]data1cf!G821</f>
        <v>6666.93460908198</v>
      </c>
      <c r="I821" s="451" t="n">
        <f aca="false">+[1]data1cf!H821</f>
        <v>6644.25699099403</v>
      </c>
      <c r="J821" s="451" t="n">
        <f aca="false">+[1]data1cf!I821</f>
        <v>6818.26364790509</v>
      </c>
      <c r="K821" s="451" t="n">
        <f aca="false">+[1]data1cf!J821</f>
        <v>7041.6047417379</v>
      </c>
      <c r="L821" s="451" t="n">
        <f aca="false">+[1]data1cf!K821</f>
        <v>7165.95654275068</v>
      </c>
      <c r="M821" s="451" t="n">
        <f aca="false">+[1]data1cf!L821</f>
        <v>7345.63231390356</v>
      </c>
      <c r="N821" s="451" t="n">
        <f aca="false">+[1]data1cf!M821</f>
        <v>7502.72853559602</v>
      </c>
      <c r="O821" s="451" t="n">
        <f aca="false">+[1]data1cf!N821</f>
        <v>7714.98249300897</v>
      </c>
      <c r="P821" s="451" t="n">
        <f aca="false">+[1]data1cf!O821</f>
        <v>8906.28870752845</v>
      </c>
      <c r="Q821" s="451" t="n">
        <f aca="false">+[1]data1cf!P821</f>
        <v>10089.2662931845</v>
      </c>
      <c r="R821" s="451" t="n">
        <f aca="false">+[1]data1cf!Q821</f>
        <v>8313.08520169461</v>
      </c>
      <c r="S821" s="451" t="n">
        <f aca="false">+[1]data1cf!R821</f>
        <v>6539.79101526597</v>
      </c>
      <c r="T821" s="451" t="n">
        <f aca="false">+[1]data1cf!S821</f>
        <v>6576.27613435687</v>
      </c>
      <c r="U821" s="451" t="n">
        <f aca="false">+[1]data1cf!T821</f>
        <v>6609.30344081628</v>
      </c>
      <c r="V821" s="451" t="n">
        <f aca="false">+[1]data1cf!U821</f>
        <v>5395.97877230345</v>
      </c>
      <c r="W821" s="451" t="n">
        <f aca="false">+[1]data1cf!V821</f>
        <v>0</v>
      </c>
      <c r="X821" s="451" t="n">
        <f aca="false">+[1]data1cf!W821</f>
        <v>0</v>
      </c>
      <c r="Y821" s="451" t="n">
        <f aca="false">+[1]data1cf!X821</f>
        <v>0</v>
      </c>
      <c r="Z821" s="451" t="n">
        <f aca="false">+[1]data1cf!Y821</f>
        <v>0</v>
      </c>
      <c r="AA821" s="451" t="n">
        <f aca="false">+[1]data1cf!Z821</f>
        <v>0</v>
      </c>
      <c r="AB821" s="451"/>
      <c r="AC821" s="452" t="n">
        <f aca="false">XNPV(0.1,B821:AA821,$B$1:$AA$1)</f>
        <v>-8764.56275711006</v>
      </c>
      <c r="AD821" s="452" t="n">
        <f aca="false">SUMPRODUCT(B821:AA821,$B$1010:$AA$1010)</f>
        <v>11377.6466841017</v>
      </c>
      <c r="AE821" s="453" t="n">
        <f aca="false">SUMPRODUCT(B821:AA821,$B$1012:$AA$1012)</f>
        <v>1641.89914540775</v>
      </c>
      <c r="AF821" s="454" t="n">
        <f aca="false">XIRR(B821:AA821,$B$1:$AA$1)</f>
        <v>0.0811310612183937</v>
      </c>
      <c r="AG821" s="455" t="n">
        <f aca="false">1-EXP(-(1/0.25)*(AD821/ABS($AD$1010)))</f>
        <v>0.850529215837188</v>
      </c>
    </row>
    <row r="822" customFormat="false" ht="12.75" hidden="false" customHeight="false" outlineLevel="0" collapsed="false">
      <c r="A822" s="446"/>
      <c r="B822" s="451" t="n">
        <f aca="false">+[1]data1cf!A822</f>
        <v>-61440.9915252241</v>
      </c>
      <c r="C822" s="451" t="n">
        <f aca="false">+[1]data1cf!B822</f>
        <v>1015.59623851107</v>
      </c>
      <c r="D822" s="451" t="n">
        <f aca="false">+[1]data1cf!C822</f>
        <v>7045.39177195047</v>
      </c>
      <c r="E822" s="451" t="n">
        <f aca="false">+[1]data1cf!D822</f>
        <v>7011.33512449998</v>
      </c>
      <c r="F822" s="451" t="n">
        <f aca="false">+[1]data1cf!E822</f>
        <v>6990.87904454754</v>
      </c>
      <c r="G822" s="451" t="n">
        <f aca="false">+[1]data1cf!F822</f>
        <v>7015.31108222482</v>
      </c>
      <c r="H822" s="451" t="n">
        <f aca="false">+[1]data1cf!G822</f>
        <v>6858.82511763485</v>
      </c>
      <c r="I822" s="451" t="n">
        <f aca="false">+[1]data1cf!H822</f>
        <v>6836.33497885265</v>
      </c>
      <c r="J822" s="451" t="n">
        <f aca="false">+[1]data1cf!I822</f>
        <v>7004.9421745709</v>
      </c>
      <c r="K822" s="451" t="n">
        <f aca="false">+[1]data1cf!J822</f>
        <v>7222.55666097945</v>
      </c>
      <c r="L822" s="451" t="n">
        <f aca="false">+[1]data1cf!K822</f>
        <v>7341.80261511554</v>
      </c>
      <c r="M822" s="451" t="n">
        <f aca="false">+[1]data1cf!L822</f>
        <v>7515.87481604204</v>
      </c>
      <c r="N822" s="451" t="n">
        <f aca="false">+[1]data1cf!M822</f>
        <v>7667.99191917163</v>
      </c>
      <c r="O822" s="451" t="n">
        <f aca="false">+[1]data1cf!N822</f>
        <v>7874.77283652142</v>
      </c>
      <c r="P822" s="451" t="n">
        <f aca="false">+[1]data1cf!O822</f>
        <v>9030.67734163783</v>
      </c>
      <c r="Q822" s="451" t="n">
        <f aca="false">+[1]data1cf!P822</f>
        <v>10179.5572954196</v>
      </c>
      <c r="R822" s="451" t="n">
        <f aca="false">+[1]data1cf!Q822</f>
        <v>8453.11261822045</v>
      </c>
      <c r="S822" s="451" t="n">
        <f aca="false">+[1]data1cf!R822</f>
        <v>6729.45522734379</v>
      </c>
      <c r="T822" s="451" t="n">
        <f aca="false">+[1]data1cf!S822</f>
        <v>6764.27650606606</v>
      </c>
      <c r="U822" s="451" t="n">
        <f aca="false">+[1]data1cf!T822</f>
        <v>6795.71905375111</v>
      </c>
      <c r="V822" s="451" t="n">
        <f aca="false">+[1]data1cf!U822</f>
        <v>5616.10705121789</v>
      </c>
      <c r="W822" s="451" t="n">
        <f aca="false">+[1]data1cf!V822</f>
        <v>0</v>
      </c>
      <c r="X822" s="451" t="n">
        <f aca="false">+[1]data1cf!W822</f>
        <v>0</v>
      </c>
      <c r="Y822" s="451" t="n">
        <f aca="false">+[1]data1cf!X822</f>
        <v>0</v>
      </c>
      <c r="Z822" s="451" t="n">
        <f aca="false">+[1]data1cf!Y822</f>
        <v>0</v>
      </c>
      <c r="AA822" s="451" t="n">
        <f aca="false">+[1]data1cf!Z822</f>
        <v>0</v>
      </c>
      <c r="AB822" s="451"/>
      <c r="AC822" s="452" t="n">
        <f aca="false">XNPV(0.1,B822:AA822,$B$1:$AA$1)</f>
        <v>-5281.03565444301</v>
      </c>
      <c r="AD822" s="452" t="n">
        <f aca="false">SUMPRODUCT(B822:AA822,$B$1010:$AA$1010)</f>
        <v>15360.1623624712</v>
      </c>
      <c r="AE822" s="453" t="n">
        <f aca="false">SUMPRODUCT(B822:AA822,$B$1012:$AA$1012)</f>
        <v>5387.91975362358</v>
      </c>
      <c r="AF822" s="454" t="n">
        <f aca="false">XIRR(B822:AA822,$B$1:$AA$1)</f>
        <v>0.08840714082251</v>
      </c>
      <c r="AG822" s="455" t="n">
        <f aca="false">1-EXP(-(1/0.25)*(AD822/ABS($AD$1010)))</f>
        <v>0.923153091009993</v>
      </c>
    </row>
    <row r="823" customFormat="false" ht="12.75" hidden="false" customHeight="false" outlineLevel="0" collapsed="false">
      <c r="A823" s="446"/>
      <c r="B823" s="451" t="n">
        <f aca="false">+[1]data1cf!A823</f>
        <v>-63299.5551838375</v>
      </c>
      <c r="C823" s="451" t="n">
        <f aca="false">+[1]data1cf!B823</f>
        <v>636.414868726253</v>
      </c>
      <c r="D823" s="451" t="n">
        <f aca="false">+[1]data1cf!C823</f>
        <v>6850.18635274478</v>
      </c>
      <c r="E823" s="451" t="n">
        <f aca="false">+[1]data1cf!D823</f>
        <v>6815.53117743176</v>
      </c>
      <c r="F823" s="451" t="n">
        <f aca="false">+[1]data1cf!E823</f>
        <v>6794.90093108779</v>
      </c>
      <c r="G823" s="451" t="n">
        <f aca="false">+[1]data1cf!F823</f>
        <v>6819.37186530768</v>
      </c>
      <c r="H823" s="451" t="n">
        <f aca="false">+[1]data1cf!G823</f>
        <v>6659.78208807806</v>
      </c>
      <c r="I823" s="451" t="n">
        <f aca="false">+[1]data1cf!H823</f>
        <v>6637.09748189213</v>
      </c>
      <c r="J823" s="451" t="n">
        <f aca="false">+[1]data1cf!I823</f>
        <v>6811.30539815616</v>
      </c>
      <c r="K823" s="451" t="n">
        <f aca="false">+[1]data1cf!J823</f>
        <v>7034.85994538066</v>
      </c>
      <c r="L823" s="451" t="n">
        <f aca="false">+[1]data1cf!K823</f>
        <v>7159.40206157528</v>
      </c>
      <c r="M823" s="451" t="n">
        <f aca="false">+[1]data1cf!L823</f>
        <v>7339.28670003506</v>
      </c>
      <c r="N823" s="451" t="n">
        <f aca="false">+[1]data1cf!M823</f>
        <v>7496.56851324203</v>
      </c>
      <c r="O823" s="451" t="n">
        <f aca="false">+[1]data1cf!N823</f>
        <v>7709.02647258453</v>
      </c>
      <c r="P823" s="451" t="n">
        <f aca="false">+[1]data1cf!O823</f>
        <v>8901.65224934807</v>
      </c>
      <c r="Q823" s="451" t="n">
        <f aca="false">+[1]data1cf!P823</f>
        <v>10085.9007891019</v>
      </c>
      <c r="R823" s="451" t="n">
        <f aca="false">+[1]data1cf!Q823</f>
        <v>8307.8658240121</v>
      </c>
      <c r="S823" s="451" t="n">
        <f aca="false">+[1]data1cf!R823</f>
        <v>6532.72147716943</v>
      </c>
      <c r="T823" s="451" t="n">
        <f aca="false">+[1]data1cf!S823</f>
        <v>6569.26861419584</v>
      </c>
      <c r="U823" s="451" t="n">
        <f aca="false">+[1]data1cf!T823</f>
        <v>6602.3549909058</v>
      </c>
      <c r="V823" s="451" t="n">
        <f aca="false">+[1]data1cf!U823</f>
        <v>5387.77371750228</v>
      </c>
      <c r="W823" s="451" t="n">
        <f aca="false">+[1]data1cf!V823</f>
        <v>0</v>
      </c>
      <c r="X823" s="451" t="n">
        <f aca="false">+[1]data1cf!W823</f>
        <v>0</v>
      </c>
      <c r="Y823" s="451" t="n">
        <f aca="false">+[1]data1cf!X823</f>
        <v>0</v>
      </c>
      <c r="Z823" s="451" t="n">
        <f aca="false">+[1]data1cf!Y823</f>
        <v>0</v>
      </c>
      <c r="AA823" s="451" t="n">
        <f aca="false">+[1]data1cf!Z823</f>
        <v>0</v>
      </c>
      <c r="AB823" s="451"/>
      <c r="AC823" s="452" t="n">
        <f aca="false">XNPV(0.1,B823:AA823,$B$1:$AA$1)</f>
        <v>-8894.40764082772</v>
      </c>
      <c r="AD823" s="452" t="n">
        <f aca="false">SUMPRODUCT(B823:AA823,$B$1010:$AA$1010)</f>
        <v>11229.2025153264</v>
      </c>
      <c r="AE823" s="453" t="n">
        <f aca="false">SUMPRODUCT(B823:AA823,$B$1012:$AA$1012)</f>
        <v>1502.27008671452</v>
      </c>
      <c r="AF823" s="454" t="n">
        <f aca="false">XIRR(B823:AA823,$B$1:$AA$1)</f>
        <v>0.0808650615520772</v>
      </c>
      <c r="AG823" s="455" t="n">
        <f aca="false">1-EXP(-(1/0.25)*(AD823/ABS($AD$1010)))</f>
        <v>0.846776323886394</v>
      </c>
    </row>
    <row r="824" customFormat="false" ht="12.75" hidden="false" customHeight="false" outlineLevel="0" collapsed="false">
      <c r="A824" s="446"/>
      <c r="B824" s="451" t="n">
        <f aca="false">+[1]data1cf!A824</f>
        <v>-50880.5173017822</v>
      </c>
      <c r="C824" s="451" t="n">
        <f aca="false">+[1]data1cf!B824</f>
        <v>3170.12834886638</v>
      </c>
      <c r="D824" s="451" t="n">
        <f aca="false">+[1]data1cf!C824</f>
        <v>8154.5610964684</v>
      </c>
      <c r="E824" s="451" t="n">
        <f aca="false">+[1]data1cf!D824</f>
        <v>8123.90532153322</v>
      </c>
      <c r="F824" s="451" t="n">
        <f aca="false">+[1]data1cf!E824</f>
        <v>8104.43886584215</v>
      </c>
      <c r="G824" s="451" t="n">
        <f aca="false">+[1]data1cf!F824</f>
        <v>8128.649890947</v>
      </c>
      <c r="H824" s="451" t="n">
        <f aca="false">+[1]data1cf!G824</f>
        <v>7989.79998268646</v>
      </c>
      <c r="I824" s="451" t="n">
        <f aca="false">+[1]data1cf!H824</f>
        <v>7968.41481977913</v>
      </c>
      <c r="J824" s="451" t="n">
        <f aca="false">+[1]data1cf!I824</f>
        <v>8105.19837325481</v>
      </c>
      <c r="K824" s="451" t="n">
        <f aca="false">+[1]data1cf!J824</f>
        <v>8289.06106491497</v>
      </c>
      <c r="L824" s="451" t="n">
        <f aca="false">+[1]data1cf!K824</f>
        <v>8378.21389706249</v>
      </c>
      <c r="M824" s="451" t="n">
        <f aca="false">+[1]data1cf!L824</f>
        <v>8519.25946666481</v>
      </c>
      <c r="N824" s="451" t="n">
        <f aca="false">+[1]data1cf!M824</f>
        <v>8642.03036613278</v>
      </c>
      <c r="O824" s="451" t="n">
        <f aca="false">+[1]data1cf!N824</f>
        <v>8816.55397803514</v>
      </c>
      <c r="P824" s="451" t="n">
        <f aca="false">+[1]data1cf!O824</f>
        <v>9763.80593531745</v>
      </c>
      <c r="Q824" s="451" t="n">
        <f aca="false">+[1]data1cf!P824</f>
        <v>10711.7193853446</v>
      </c>
      <c r="R824" s="451" t="n">
        <f aca="false">+[1]data1cf!Q824</f>
        <v>9278.41393042798</v>
      </c>
      <c r="S824" s="451" t="n">
        <f aca="false">+[1]data1cf!R824</f>
        <v>7847.30862341599</v>
      </c>
      <c r="T824" s="451" t="n">
        <f aca="false">+[1]data1cf!S824</f>
        <v>7872.3234679869</v>
      </c>
      <c r="U824" s="451" t="n">
        <f aca="false">+[1]data1cf!T824</f>
        <v>7894.42567698356</v>
      </c>
      <c r="V824" s="451" t="n">
        <f aca="false">+[1]data1cf!U824</f>
        <v>6913.51124497826</v>
      </c>
      <c r="W824" s="451" t="n">
        <f aca="false">+[1]data1cf!V824</f>
        <v>0</v>
      </c>
      <c r="X824" s="451" t="n">
        <f aca="false">+[1]data1cf!W824</f>
        <v>0</v>
      </c>
      <c r="Y824" s="451" t="n">
        <f aca="false">+[1]data1cf!X824</f>
        <v>0</v>
      </c>
      <c r="Z824" s="451" t="n">
        <f aca="false">+[1]data1cf!Y824</f>
        <v>0</v>
      </c>
      <c r="AA824" s="451" t="n">
        <f aca="false">+[1]data1cf!Z824</f>
        <v>0</v>
      </c>
      <c r="AB824" s="451"/>
      <c r="AC824" s="452" t="n">
        <f aca="false">XNPV(0.1,B824:AA824,$B$1:$AA$1)</f>
        <v>15250.3685538969</v>
      </c>
      <c r="AD824" s="452" t="n">
        <f aca="false">SUMPRODUCT(B824:AA824,$B$1010:$AA$1010)</f>
        <v>38832.5329652585</v>
      </c>
      <c r="AE824" s="453" t="n">
        <f aca="false">SUMPRODUCT(B824:AA824,$B$1012:$AA$1012)</f>
        <v>27466.4226655619</v>
      </c>
      <c r="AF824" s="454" t="n">
        <f aca="false">XIRR(B824:AA824,$B$1:$AA$1)</f>
        <v>0.138379859128988</v>
      </c>
      <c r="AG824" s="455" t="n">
        <f aca="false">1-EXP(-(1/0.25)*(AD824/ABS($AD$1010)))</f>
        <v>0.998476945778357</v>
      </c>
    </row>
    <row r="825" customFormat="false" ht="12.75" hidden="false" customHeight="false" outlineLevel="0" collapsed="false">
      <c r="A825" s="446"/>
      <c r="B825" s="451" t="n">
        <f aca="false">+[1]data1cf!A825</f>
        <v>-63188.7711171795</v>
      </c>
      <c r="C825" s="451" t="n">
        <f aca="false">+[1]data1cf!B825</f>
        <v>659.016867829716</v>
      </c>
      <c r="D825" s="451" t="n">
        <f aca="false">+[1]data1cf!C825</f>
        <v>6861.82203176665</v>
      </c>
      <c r="E825" s="451" t="n">
        <f aca="false">+[1]data1cf!D825</f>
        <v>6827.20253311729</v>
      </c>
      <c r="F825" s="451" t="n">
        <f aca="false">+[1]data1cf!E825</f>
        <v>6806.58266837155</v>
      </c>
      <c r="G825" s="451" t="n">
        <f aca="false">+[1]data1cf!F825</f>
        <v>6831.05128407135</v>
      </c>
      <c r="H825" s="451" t="n">
        <f aca="false">+[1]data1cf!G825</f>
        <v>6671.64651690838</v>
      </c>
      <c r="I825" s="451" t="n">
        <f aca="false">+[1]data1cf!H825</f>
        <v>6648.97350241034</v>
      </c>
      <c r="J825" s="451" t="n">
        <f aca="false">+[1]data1cf!I825</f>
        <v>6822.84757452788</v>
      </c>
      <c r="K825" s="451" t="n">
        <f aca="false">+[1]data1cf!J825</f>
        <v>7046.04805042944</v>
      </c>
      <c r="L825" s="451" t="n">
        <f aca="false">+[1]data1cf!K825</f>
        <v>7170.27447640391</v>
      </c>
      <c r="M825" s="451" t="n">
        <f aca="false">+[1]data1cf!L825</f>
        <v>7349.81265082726</v>
      </c>
      <c r="N825" s="451" t="n">
        <f aca="false">+[1]data1cf!M825</f>
        <v>7506.78660931921</v>
      </c>
      <c r="O825" s="451" t="n">
        <f aca="false">+[1]data1cf!N825</f>
        <v>7718.90617519553</v>
      </c>
      <c r="P825" s="451" t="n">
        <f aca="false">+[1]data1cf!O825</f>
        <v>8909.34309402726</v>
      </c>
      <c r="Q825" s="451" t="n">
        <f aca="false">+[1]data1cf!P825</f>
        <v>10091.4834058666</v>
      </c>
      <c r="R825" s="451" t="n">
        <f aca="false">+[1]data1cf!Q825</f>
        <v>8316.5236014613</v>
      </c>
      <c r="S825" s="451" t="n">
        <f aca="false">+[1]data1cf!R825</f>
        <v>6544.44825596024</v>
      </c>
      <c r="T825" s="451" t="n">
        <f aca="false">+[1]data1cf!S825</f>
        <v>6580.89251913537</v>
      </c>
      <c r="U825" s="451" t="n">
        <f aca="false">+[1]data1cf!T825</f>
        <v>6613.88091154255</v>
      </c>
      <c r="V825" s="451" t="n">
        <f aca="false">+[1]data1cf!U825</f>
        <v>5401.38406393592</v>
      </c>
      <c r="W825" s="451" t="n">
        <f aca="false">+[1]data1cf!V825</f>
        <v>0</v>
      </c>
      <c r="X825" s="451" t="n">
        <f aca="false">+[1]data1cf!W825</f>
        <v>0</v>
      </c>
      <c r="Y825" s="451" t="n">
        <f aca="false">+[1]data1cf!X825</f>
        <v>0</v>
      </c>
      <c r="Z825" s="451" t="n">
        <f aca="false">+[1]data1cf!Y825</f>
        <v>0</v>
      </c>
      <c r="AA825" s="451" t="n">
        <f aca="false">+[1]data1cf!Z825</f>
        <v>0</v>
      </c>
      <c r="AB825" s="451"/>
      <c r="AC825" s="452" t="n">
        <f aca="false">XNPV(0.1,B825:AA825,$B$1:$AA$1)</f>
        <v>-8679.02408851038</v>
      </c>
      <c r="AD825" s="452" t="n">
        <f aca="false">SUMPRODUCT(B825:AA825,$B$1010:$AA$1010)</f>
        <v>11475.4381118028</v>
      </c>
      <c r="AE825" s="453" t="n">
        <f aca="false">SUMPRODUCT(B825:AA825,$B$1012:$AA$1012)</f>
        <v>1733.88339181375</v>
      </c>
      <c r="AF825" s="454" t="n">
        <f aca="false">XIRR(B825:AA825,$B$1:$AA$1)</f>
        <v>0.0813064930363886</v>
      </c>
      <c r="AG825" s="455" t="n">
        <f aca="false">1-EXP(-(1/0.25)*(AD825/ABS($AD$1010)))</f>
        <v>0.852951166323335</v>
      </c>
    </row>
    <row r="826" customFormat="false" ht="12.75" hidden="false" customHeight="false" outlineLevel="0" collapsed="false">
      <c r="A826" s="446"/>
      <c r="B826" s="451" t="n">
        <f aca="false">+[1]data1cf!A826</f>
        <v>-53991.0905121371</v>
      </c>
      <c r="C826" s="451" t="n">
        <f aca="false">+[1]data1cf!B826</f>
        <v>2535.51386834958</v>
      </c>
      <c r="D826" s="451" t="n">
        <f aca="false">+[1]data1cf!C826</f>
        <v>7827.85679194633</v>
      </c>
      <c r="E826" s="451" t="n">
        <f aca="false">+[1]data1cf!D826</f>
        <v>7796.19929467233</v>
      </c>
      <c r="F826" s="451" t="n">
        <f aca="false">+[1]data1cf!E826</f>
        <v>7776.44134651127</v>
      </c>
      <c r="G826" s="451" t="n">
        <f aca="false">+[1]data1cf!F826</f>
        <v>7800.71747056644</v>
      </c>
      <c r="H826" s="451" t="n">
        <f aca="false">+[1]data1cf!G826</f>
        <v>7656.67288608269</v>
      </c>
      <c r="I826" s="451" t="n">
        <f aca="false">+[1]data1cf!H826</f>
        <v>7634.96225404566</v>
      </c>
      <c r="J826" s="451" t="n">
        <f aca="false">+[1]data1cf!I826</f>
        <v>7781.11941773254</v>
      </c>
      <c r="K826" s="451" t="n">
        <f aca="false">+[1]data1cf!J826</f>
        <v>7974.92365428206</v>
      </c>
      <c r="L826" s="451" t="n">
        <f aca="false">+[1]data1cf!K826</f>
        <v>8072.94037427148</v>
      </c>
      <c r="M826" s="451" t="n">
        <f aca="false">+[1]data1cf!L826</f>
        <v>8223.71389287036</v>
      </c>
      <c r="N826" s="451" t="n">
        <f aca="false">+[1]data1cf!M826</f>
        <v>8355.12867641059</v>
      </c>
      <c r="O826" s="451" t="n">
        <f aca="false">+[1]data1cf!N826</f>
        <v>8539.15363342682</v>
      </c>
      <c r="P826" s="451" t="n">
        <f aca="false">+[1]data1cf!O826</f>
        <v>9547.86391273451</v>
      </c>
      <c r="Q826" s="451" t="n">
        <f aca="false">+[1]data1cf!P826</f>
        <v>10554.9717710365</v>
      </c>
      <c r="R826" s="451" t="n">
        <f aca="false">+[1]data1cf!Q826</f>
        <v>9035.32255991688</v>
      </c>
      <c r="S826" s="451" t="n">
        <f aca="false">+[1]data1cf!R826</f>
        <v>7518.04643751832</v>
      </c>
      <c r="T826" s="451" t="n">
        <f aca="false">+[1]data1cf!S826</f>
        <v>7545.94975382969</v>
      </c>
      <c r="U826" s="451" t="n">
        <f aca="false">+[1]data1cf!T826</f>
        <v>7570.80314678695</v>
      </c>
      <c r="V826" s="451" t="n">
        <f aca="false">+[1]data1cf!U826</f>
        <v>6531.36261767946</v>
      </c>
      <c r="W826" s="451" t="n">
        <f aca="false">+[1]data1cf!V826</f>
        <v>0</v>
      </c>
      <c r="X826" s="451" t="n">
        <f aca="false">+[1]data1cf!W826</f>
        <v>0</v>
      </c>
      <c r="Y826" s="451" t="n">
        <f aca="false">+[1]data1cf!X826</f>
        <v>0</v>
      </c>
      <c r="Z826" s="451" t="n">
        <f aca="false">+[1]data1cf!Y826</f>
        <v>0</v>
      </c>
      <c r="AA826" s="451" t="n">
        <f aca="false">+[1]data1cf!Z826</f>
        <v>0</v>
      </c>
      <c r="AB826" s="451"/>
      <c r="AC826" s="452" t="n">
        <f aca="false">XNPV(0.1,B826:AA826,$B$1:$AA$1)</f>
        <v>9202.87158073395</v>
      </c>
      <c r="AD826" s="452" t="n">
        <f aca="false">SUMPRODUCT(B826:AA826,$B$1010:$AA$1010)</f>
        <v>31918.7783709353</v>
      </c>
      <c r="AE826" s="453" t="n">
        <f aca="false">SUMPRODUCT(B826:AA826,$B$1012:$AA$1012)</f>
        <v>20963.2298894107</v>
      </c>
      <c r="AF826" s="454" t="n">
        <f aca="false">XIRR(B826:AA826,$B$1:$AA$1)</f>
        <v>0.122151010246803</v>
      </c>
      <c r="AG826" s="455" t="n">
        <f aca="false">1-EXP(-(1/0.25)*(AD826/ABS($AD$1010)))</f>
        <v>0.99516601300636</v>
      </c>
    </row>
    <row r="827" customFormat="false" ht="12.75" hidden="false" customHeight="false" outlineLevel="0" collapsed="false">
      <c r="A827" s="446"/>
      <c r="B827" s="451" t="n">
        <f aca="false">+[1]data1cf!A827</f>
        <v>-60547.9198002226</v>
      </c>
      <c r="C827" s="451" t="n">
        <f aca="false">+[1]data1cf!B827</f>
        <v>1197.79939223828</v>
      </c>
      <c r="D827" s="451" t="n">
        <f aca="false">+[1]data1cf!C827</f>
        <v>7139.19132498259</v>
      </c>
      <c r="E827" s="451" t="n">
        <f aca="false">+[1]data1cf!D827</f>
        <v>7105.4222804389</v>
      </c>
      <c r="F827" s="451" t="n">
        <f aca="false">+[1]data1cf!E827</f>
        <v>7085.04989042569</v>
      </c>
      <c r="G827" s="451" t="n">
        <f aca="false">+[1]data1cf!F827</f>
        <v>7109.46323764693</v>
      </c>
      <c r="H827" s="451" t="n">
        <f aca="false">+[1]data1cf!G827</f>
        <v>6954.46870828184</v>
      </c>
      <c r="I827" s="451" t="n">
        <f aca="false">+[1]data1cf!H827</f>
        <v>6932.0720144236</v>
      </c>
      <c r="J827" s="451" t="n">
        <f aca="false">+[1]data1cf!I827</f>
        <v>7097.98796782902</v>
      </c>
      <c r="K827" s="451" t="n">
        <f aca="false">+[1]data1cf!J827</f>
        <v>7312.74815310299</v>
      </c>
      <c r="L827" s="451" t="n">
        <f aca="false">+[1]data1cf!K827</f>
        <v>7429.44921050467</v>
      </c>
      <c r="M827" s="451" t="n">
        <f aca="false">+[1]data1cf!L827</f>
        <v>7600.72843547352</v>
      </c>
      <c r="N827" s="451" t="n">
        <f aca="false">+[1]data1cf!M827</f>
        <v>7750.36380680092</v>
      </c>
      <c r="O827" s="451" t="n">
        <f aca="false">+[1]data1cf!N827</f>
        <v>7954.41680807325</v>
      </c>
      <c r="P827" s="451" t="n">
        <f aca="false">+[1]data1cf!O827</f>
        <v>9092.67611214305</v>
      </c>
      <c r="Q827" s="451" t="n">
        <f aca="false">+[1]data1cf!P827</f>
        <v>10224.5608535529</v>
      </c>
      <c r="R827" s="451" t="n">
        <f aca="false">+[1]data1cf!Q827</f>
        <v>8522.90619481033</v>
      </c>
      <c r="S827" s="451" t="n">
        <f aca="false">+[1]data1cf!R827</f>
        <v>6823.98916962765</v>
      </c>
      <c r="T827" s="451" t="n">
        <f aca="false">+[1]data1cf!S827</f>
        <v>6857.98114382454</v>
      </c>
      <c r="U827" s="451" t="n">
        <f aca="false">+[1]data1cf!T827</f>
        <v>6888.63380346024</v>
      </c>
      <c r="V827" s="451" t="n">
        <f aca="false">+[1]data1cf!U827</f>
        <v>5725.8251355416</v>
      </c>
      <c r="W827" s="451" t="n">
        <f aca="false">+[1]data1cf!V827</f>
        <v>0</v>
      </c>
      <c r="X827" s="451" t="n">
        <f aca="false">+[1]data1cf!W827</f>
        <v>0</v>
      </c>
      <c r="Y827" s="451" t="n">
        <f aca="false">+[1]data1cf!X827</f>
        <v>0</v>
      </c>
      <c r="Z827" s="451" t="n">
        <f aca="false">+[1]data1cf!Y827</f>
        <v>0</v>
      </c>
      <c r="AA827" s="451" t="n">
        <f aca="false">+[1]data1cf!Z827</f>
        <v>0</v>
      </c>
      <c r="AB827" s="451"/>
      <c r="AC827" s="452" t="n">
        <f aca="false">XNPV(0.1,B827:AA827,$B$1:$AA$1)</f>
        <v>-3544.74842102083</v>
      </c>
      <c r="AD827" s="452" t="n">
        <f aca="false">SUMPRODUCT(B827:AA827,$B$1010:$AA$1010)</f>
        <v>17345.1594431491</v>
      </c>
      <c r="AE827" s="453" t="n">
        <f aca="false">SUMPRODUCT(B827:AA827,$B$1012:$AA$1012)</f>
        <v>7255.04108395621</v>
      </c>
      <c r="AF827" s="454" t="n">
        <f aca="false">XIRR(B827:AA827,$B$1:$AA$1)</f>
        <v>0.0921398970992496</v>
      </c>
      <c r="AG827" s="455" t="n">
        <f aca="false">1-EXP(-(1/0.25)*(AD827/ABS($AD$1010)))</f>
        <v>0.944841091404108</v>
      </c>
    </row>
    <row r="828" customFormat="false" ht="12.75" hidden="false" customHeight="false" outlineLevel="0" collapsed="false">
      <c r="A828" s="446"/>
      <c r="B828" s="451" t="n">
        <f aca="false">+[1]data1cf!A828</f>
        <v>-66499.8277266234</v>
      </c>
      <c r="C828" s="451" t="n">
        <f aca="false">+[1]data1cf!B828</f>
        <v>-16.4999350441049</v>
      </c>
      <c r="D828" s="451" t="n">
        <f aca="false">+[1]data1cf!C828</f>
        <v>6514.06090426105</v>
      </c>
      <c r="E828" s="451" t="n">
        <f aca="false">+[1]data1cf!D828</f>
        <v>6478.37512002822</v>
      </c>
      <c r="F828" s="451" t="n">
        <f aca="false">+[1]data1cf!E828</f>
        <v>6457.44497547096</v>
      </c>
      <c r="G828" s="451" t="n">
        <f aca="false">+[1]data1cf!F828</f>
        <v>6481.982885894</v>
      </c>
      <c r="H828" s="451" t="n">
        <f aca="false">+[1]data1cf!G828</f>
        <v>6317.04863400918</v>
      </c>
      <c r="I828" s="451" t="n">
        <f aca="false">+[1]data1cf!H828</f>
        <v>6294.02917316826</v>
      </c>
      <c r="J828" s="451" t="n">
        <f aca="false">+[1]data1cf!I828</f>
        <v>6477.8810056358</v>
      </c>
      <c r="K828" s="451" t="n">
        <f aca="false">+[1]data1cf!J828</f>
        <v>6711.66378122558</v>
      </c>
      <c r="L828" s="451" t="n">
        <f aca="false">+[1]data1cf!K828</f>
        <v>6845.32539243425</v>
      </c>
      <c r="M828" s="451" t="n">
        <f aca="false">+[1]data1cf!L828</f>
        <v>7035.21850392008</v>
      </c>
      <c r="N828" s="451" t="n">
        <f aca="false">+[1]data1cf!M828</f>
        <v>7201.39346414167</v>
      </c>
      <c r="O828" s="451" t="n">
        <f aca="false">+[1]data1cf!N828</f>
        <v>7423.62675807081</v>
      </c>
      <c r="P828" s="451" t="n">
        <f aca="false">+[1]data1cf!O828</f>
        <v>8679.48312521196</v>
      </c>
      <c r="Q828" s="451" t="n">
        <f aca="false">+[1]data1cf!P828</f>
        <v>9924.63305730644</v>
      </c>
      <c r="R828" s="451" t="n">
        <f aca="false">+[1]data1cf!Q828</f>
        <v>8057.76444853409</v>
      </c>
      <c r="S828" s="451" t="n">
        <f aca="false">+[1]data1cf!R828</f>
        <v>6193.96438590466</v>
      </c>
      <c r="T828" s="451" t="n">
        <f aca="false">+[1]data1cf!S828</f>
        <v>6233.48328928296</v>
      </c>
      <c r="U828" s="451" t="n">
        <f aca="false">+[1]data1cf!T828</f>
        <v>6269.40018560901</v>
      </c>
      <c r="V828" s="451" t="n">
        <f aca="false">+[1]data1cf!U828</f>
        <v>4994.60510306923</v>
      </c>
      <c r="W828" s="451" t="n">
        <f aca="false">+[1]data1cf!V828</f>
        <v>0</v>
      </c>
      <c r="X828" s="451" t="n">
        <f aca="false">+[1]data1cf!W828</f>
        <v>0</v>
      </c>
      <c r="Y828" s="451" t="n">
        <f aca="false">+[1]data1cf!X828</f>
        <v>0</v>
      </c>
      <c r="Z828" s="451" t="n">
        <f aca="false">+[1]data1cf!Y828</f>
        <v>0</v>
      </c>
      <c r="AA828" s="451" t="n">
        <f aca="false">+[1]data1cf!Z828</f>
        <v>0</v>
      </c>
      <c r="AB828" s="451"/>
      <c r="AC828" s="452" t="n">
        <f aca="false">XNPV(0.1,B828:AA828,$B$1:$AA$1)</f>
        <v>-15116.2957646522</v>
      </c>
      <c r="AD828" s="452" t="n">
        <f aca="false">SUMPRODUCT(B828:AA828,$B$1010:$AA$1010)</f>
        <v>4116.07657374243</v>
      </c>
      <c r="AE828" s="453" t="n">
        <f aca="false">SUMPRODUCT(B828:AA828,$B$1012:$AA$1012)</f>
        <v>-5188.45470081918</v>
      </c>
      <c r="AF828" s="454" t="n">
        <f aca="false">XIRR(B828:AA828,$B$1:$AA$1)</f>
        <v>0.0685170822724184</v>
      </c>
      <c r="AG828" s="455" t="n">
        <f aca="false">1-EXP(-(1/0.25)*(AD828/ABS($AD$1010)))</f>
        <v>0.497217328265826</v>
      </c>
    </row>
    <row r="829" customFormat="false" ht="12.75" hidden="false" customHeight="false" outlineLevel="0" collapsed="false">
      <c r="A829" s="446"/>
      <c r="B829" s="451" t="n">
        <f aca="false">+[1]data1cf!A829</f>
        <v>-62383.7233401544</v>
      </c>
      <c r="C829" s="451" t="n">
        <f aca="false">+[1]data1cf!B829</f>
        <v>823.261507726726</v>
      </c>
      <c r="D829" s="451" t="n">
        <f aca="false">+[1]data1cf!C829</f>
        <v>6946.37640689735</v>
      </c>
      <c r="E829" s="451" t="n">
        <f aca="false">+[1]data1cf!D829</f>
        <v>6912.01616411106</v>
      </c>
      <c r="F829" s="451" t="n">
        <f aca="false">+[1]data1cf!E829</f>
        <v>6891.47174056186</v>
      </c>
      <c r="G829" s="451" t="n">
        <f aca="false">+[1]data1cf!F829</f>
        <v>6915.92350799552</v>
      </c>
      <c r="H829" s="451" t="n">
        <f aca="false">+[1]data1cf!G829</f>
        <v>6757.86317552774</v>
      </c>
      <c r="I829" s="451" t="n">
        <f aca="false">+[1]data1cf!H829</f>
        <v>6735.27439572908</v>
      </c>
      <c r="J829" s="451" t="n">
        <f aca="false">+[1]data1cf!I829</f>
        <v>6906.72248281016</v>
      </c>
      <c r="K829" s="451" t="n">
        <f aca="false">+[1]data1cf!J829</f>
        <v>7127.34998644192</v>
      </c>
      <c r="L829" s="451" t="n">
        <f aca="false">+[1]data1cf!K829</f>
        <v>7249.28234867947</v>
      </c>
      <c r="M829" s="451" t="n">
        <f aca="false">+[1]data1cf!L829</f>
        <v>7426.30283160834</v>
      </c>
      <c r="N829" s="451" t="n">
        <f aca="false">+[1]data1cf!M829</f>
        <v>7581.03966556192</v>
      </c>
      <c r="O829" s="451" t="n">
        <f aca="false">+[1]data1cf!N829</f>
        <v>7790.70018731828</v>
      </c>
      <c r="P829" s="451" t="n">
        <f aca="false">+[1]data1cf!O829</f>
        <v>8965.23107141611</v>
      </c>
      <c r="Q829" s="451" t="n">
        <f aca="false">+[1]data1cf!P829</f>
        <v>10132.0512722755</v>
      </c>
      <c r="R829" s="451" t="n">
        <f aca="false">+[1]data1cf!Q829</f>
        <v>8379.43810441929</v>
      </c>
      <c r="S829" s="451" t="n">
        <f aca="false">+[1]data1cf!R829</f>
        <v>6629.66463663663</v>
      </c>
      <c r="T829" s="451" t="n">
        <f aca="false">+[1]data1cf!S829</f>
        <v>6665.36133413931</v>
      </c>
      <c r="U829" s="451" t="n">
        <f aca="false">+[1]data1cf!T829</f>
        <v>6697.63769233868</v>
      </c>
      <c r="V829" s="451" t="n">
        <f aca="false">+[1]data1cf!U829</f>
        <v>5500.28799002774</v>
      </c>
      <c r="W829" s="451" t="n">
        <f aca="false">+[1]data1cf!V829</f>
        <v>0</v>
      </c>
      <c r="X829" s="451" t="n">
        <f aca="false">+[1]data1cf!W829</f>
        <v>0</v>
      </c>
      <c r="Y829" s="451" t="n">
        <f aca="false">+[1]data1cf!X829</f>
        <v>0</v>
      </c>
      <c r="Z829" s="451" t="n">
        <f aca="false">+[1]data1cf!Y829</f>
        <v>0</v>
      </c>
      <c r="AA829" s="451" t="n">
        <f aca="false">+[1]data1cf!Z829</f>
        <v>0</v>
      </c>
      <c r="AB829" s="451"/>
      <c r="AC829" s="452" t="n">
        <f aca="false">XNPV(0.1,B829:AA829,$B$1:$AA$1)</f>
        <v>-7113.87076609265</v>
      </c>
      <c r="AD829" s="452" t="n">
        <f aca="false">SUMPRODUCT(B829:AA829,$B$1010:$AA$1010)</f>
        <v>13264.7876595093</v>
      </c>
      <c r="AE829" s="453" t="n">
        <f aca="false">SUMPRODUCT(B829:AA829,$B$1012:$AA$1012)</f>
        <v>3416.97539253491</v>
      </c>
      <c r="AF829" s="454" t="n">
        <f aca="false">XIRR(B829:AA829,$B$1:$AA$1)</f>
        <v>0.0845446932369999</v>
      </c>
      <c r="AG829" s="455" t="n">
        <f aca="false">1-EXP(-(1/0.25)*(AD829/ABS($AD$1010)))</f>
        <v>0.890945147468064</v>
      </c>
    </row>
    <row r="830" customFormat="false" ht="12.75" hidden="false" customHeight="false" outlineLevel="0" collapsed="false">
      <c r="A830" s="446"/>
      <c r="B830" s="451" t="n">
        <f aca="false">+[1]data1cf!A830</f>
        <v>-51574.5722612456</v>
      </c>
      <c r="C830" s="451" t="n">
        <f aca="false">+[1]data1cf!B830</f>
        <v>3028.52829711907</v>
      </c>
      <c r="D830" s="451" t="n">
        <f aca="false">+[1]data1cf!C830</f>
        <v>8081.66432552063</v>
      </c>
      <c r="E830" s="451" t="n">
        <f aca="false">+[1]data1cf!D830</f>
        <v>8050.78503861183</v>
      </c>
      <c r="F830" s="451" t="n">
        <f aca="false">+[1]data1cf!E830</f>
        <v>8031.25354288449</v>
      </c>
      <c r="G830" s="451" t="n">
        <f aca="false">+[1]data1cf!F830</f>
        <v>8055.47909336658</v>
      </c>
      <c r="H830" s="451" t="n">
        <f aca="false">+[1]data1cf!G830</f>
        <v>7915.4701090928</v>
      </c>
      <c r="I830" s="451" t="n">
        <f aca="false">+[1]data1cf!H830</f>
        <v>7894.0123250162</v>
      </c>
      <c r="J830" s="451" t="n">
        <f aca="false">+[1]data1cf!I830</f>
        <v>8032.88739031792</v>
      </c>
      <c r="K830" s="451" t="n">
        <f aca="false">+[1]data1cf!J830</f>
        <v>8218.96831574674</v>
      </c>
      <c r="L830" s="451" t="n">
        <f aca="false">+[1]data1cf!K830</f>
        <v>8310.0989265546</v>
      </c>
      <c r="M830" s="451" t="n">
        <f aca="false">+[1]data1cf!L830</f>
        <v>8453.31507077127</v>
      </c>
      <c r="N830" s="451" t="n">
        <f aca="false">+[1]data1cf!M830</f>
        <v>8578.01465997058</v>
      </c>
      <c r="O830" s="451" t="n">
        <f aca="false">+[1]data1cf!N830</f>
        <v>8754.65828489044</v>
      </c>
      <c r="P830" s="451" t="n">
        <f aca="false">+[1]data1cf!O830</f>
        <v>9715.62329450022</v>
      </c>
      <c r="Q830" s="451" t="n">
        <f aca="false">+[1]data1cf!P830</f>
        <v>10676.7446550497</v>
      </c>
      <c r="R830" s="451" t="n">
        <f aca="false">+[1]data1cf!Q830</f>
        <v>9224.17351880728</v>
      </c>
      <c r="S830" s="451" t="n">
        <f aca="false">+[1]data1cf!R830</f>
        <v>7773.84111835123</v>
      </c>
      <c r="T830" s="451" t="n">
        <f aca="false">+[1]data1cf!S830</f>
        <v>7799.50046089765</v>
      </c>
      <c r="U830" s="451" t="n">
        <f aca="false">+[1]data1cf!T830</f>
        <v>7822.21653516709</v>
      </c>
      <c r="V830" s="451" t="n">
        <f aca="false">+[1]data1cf!U830</f>
        <v>6828.24331135563</v>
      </c>
      <c r="W830" s="451" t="n">
        <f aca="false">+[1]data1cf!V830</f>
        <v>0</v>
      </c>
      <c r="X830" s="451" t="n">
        <f aca="false">+[1]data1cf!W830</f>
        <v>0</v>
      </c>
      <c r="Y830" s="451" t="n">
        <f aca="false">+[1]data1cf!X830</f>
        <v>0</v>
      </c>
      <c r="Z830" s="451" t="n">
        <f aca="false">+[1]data1cf!Y830</f>
        <v>0</v>
      </c>
      <c r="AA830" s="451" t="n">
        <f aca="false">+[1]data1cf!Z830</f>
        <v>0</v>
      </c>
      <c r="AB830" s="451"/>
      <c r="AC830" s="452" t="n">
        <f aca="false">XNPV(0.1,B830:AA830,$B$1:$AA$1)</f>
        <v>13901.0046319705</v>
      </c>
      <c r="AD830" s="452" t="n">
        <f aca="false">SUMPRODUCT(B830:AA830,$B$1010:$AA$1010)</f>
        <v>37289.8829968446</v>
      </c>
      <c r="AE830" s="453" t="n">
        <f aca="false">SUMPRODUCT(B830:AA830,$B$1012:$AA$1012)</f>
        <v>26015.3803999084</v>
      </c>
      <c r="AF830" s="454" t="n">
        <f aca="false">XIRR(B830:AA830,$B$1:$AA$1)</f>
        <v>0.134625748685844</v>
      </c>
      <c r="AG830" s="455" t="n">
        <f aca="false">1-EXP(-(1/0.25)*(AD830/ABS($AD$1010)))</f>
        <v>0.998029238819867</v>
      </c>
    </row>
    <row r="831" customFormat="false" ht="12.75" hidden="false" customHeight="false" outlineLevel="0" collapsed="false">
      <c r="A831" s="446"/>
      <c r="B831" s="451" t="n">
        <f aca="false">+[1]data1cf!A831</f>
        <v>-47012.0169850654</v>
      </c>
      <c r="C831" s="451" t="n">
        <f aca="false">+[1]data1cf!B831</f>
        <v>3959.37398073245</v>
      </c>
      <c r="D831" s="451" t="n">
        <f aca="false">+[1]data1cf!C831</f>
        <v>8560.87067995906</v>
      </c>
      <c r="E831" s="451" t="n">
        <f aca="false">+[1]data1cf!D831</f>
        <v>8531.46070858569</v>
      </c>
      <c r="F831" s="451" t="n">
        <f aca="false">+[1]data1cf!E831</f>
        <v>8512.35677087327</v>
      </c>
      <c r="G831" s="451" t="n">
        <f aca="false">+[1]data1cf!F831</f>
        <v>8536.48683491624</v>
      </c>
      <c r="H831" s="451" t="n">
        <f aca="false">+[1]data1cf!G831</f>
        <v>8404.09734576692</v>
      </c>
      <c r="I831" s="451" t="n">
        <f aca="false">+[1]data1cf!H831</f>
        <v>8383.11695630357</v>
      </c>
      <c r="J831" s="451" t="n">
        <f aca="false">+[1]data1cf!I831</f>
        <v>8508.24291112512</v>
      </c>
      <c r="K831" s="451" t="n">
        <f aca="false">+[1]data1cf!J831</f>
        <v>8679.74168560585</v>
      </c>
      <c r="L831" s="451" t="n">
        <f aca="false">+[1]data1cf!K831</f>
        <v>8757.8708412138</v>
      </c>
      <c r="M831" s="451" t="n">
        <f aca="false">+[1]data1cf!L831</f>
        <v>8886.81813463699</v>
      </c>
      <c r="N831" s="451" t="n">
        <f aca="false">+[1]data1cf!M831</f>
        <v>8998.83896779568</v>
      </c>
      <c r="O831" s="451" t="n">
        <f aca="false">+[1]data1cf!N831</f>
        <v>9161.54612205614</v>
      </c>
      <c r="P831" s="451" t="n">
        <f aca="false">+[1]data1cf!O831</f>
        <v>10032.3647269812</v>
      </c>
      <c r="Q831" s="451" t="n">
        <f aca="false">+[1]data1cf!P831</f>
        <v>10906.6603671473</v>
      </c>
      <c r="R831" s="451" t="n">
        <f aca="false">+[1]data1cf!Q831</f>
        <v>9580.73732236188</v>
      </c>
      <c r="S831" s="451" t="n">
        <f aca="false">+[1]data1cf!R831</f>
        <v>8256.79934563648</v>
      </c>
      <c r="T831" s="451" t="n">
        <f aca="false">+[1]data1cf!S831</f>
        <v>8278.22190895016</v>
      </c>
      <c r="U831" s="451" t="n">
        <f aca="false">+[1]data1cf!T831</f>
        <v>8296.90257622344</v>
      </c>
      <c r="V831" s="451" t="n">
        <f aca="false">+[1]data1cf!U831</f>
        <v>7388.77480116695</v>
      </c>
      <c r="W831" s="451" t="n">
        <f aca="false">+[1]data1cf!V831</f>
        <v>0</v>
      </c>
      <c r="X831" s="451" t="n">
        <f aca="false">+[1]data1cf!W831</f>
        <v>0</v>
      </c>
      <c r="Y831" s="451" t="n">
        <f aca="false">+[1]data1cf!X831</f>
        <v>0</v>
      </c>
      <c r="Z831" s="451" t="n">
        <f aca="false">+[1]data1cf!Y831</f>
        <v>0</v>
      </c>
      <c r="AA831" s="451" t="n">
        <f aca="false">+[1]data1cf!Z831</f>
        <v>0</v>
      </c>
      <c r="AB831" s="451"/>
      <c r="AC831" s="452" t="n">
        <f aca="false">XNPV(0.1,B831:AA831,$B$1:$AA$1)</f>
        <v>22771.4080453144</v>
      </c>
      <c r="AD831" s="452" t="n">
        <f aca="false">SUMPRODUCT(B831:AA831,$B$1010:$AA$1010)</f>
        <v>47430.903757113</v>
      </c>
      <c r="AE831" s="453" t="n">
        <f aca="false">SUMPRODUCT(B831:AA831,$B$1012:$AA$1012)</f>
        <v>35554.1935080751</v>
      </c>
      <c r="AF831" s="454" t="n">
        <f aca="false">XIRR(B831:AA831,$B$1:$AA$1)</f>
        <v>0.160936769393994</v>
      </c>
      <c r="AG831" s="455" t="n">
        <f aca="false">1-EXP(-(1/0.25)*(AD831/ABS($AD$1010)))</f>
        <v>0.999637834543349</v>
      </c>
    </row>
    <row r="832" customFormat="false" ht="12.75" hidden="false" customHeight="false" outlineLevel="0" collapsed="false">
      <c r="A832" s="446"/>
      <c r="B832" s="451" t="n">
        <f aca="false">+[1]data1cf!A832</f>
        <v>-53345.2327653448</v>
      </c>
      <c r="C832" s="451" t="n">
        <f aca="false">+[1]data1cf!B832</f>
        <v>2667.28079706351</v>
      </c>
      <c r="D832" s="451" t="n">
        <f aca="false">+[1]data1cf!C832</f>
        <v>7895.69139724787</v>
      </c>
      <c r="E832" s="451" t="n">
        <f aca="false">+[1]data1cf!D832</f>
        <v>7864.24189062026</v>
      </c>
      <c r="F832" s="451" t="n">
        <f aca="false">+[1]data1cf!E832</f>
        <v>7844.54446592455</v>
      </c>
      <c r="G832" s="451" t="n">
        <f aca="false">+[1]data1cf!F832</f>
        <v>7868.80707328728</v>
      </c>
      <c r="H832" s="451" t="n">
        <f aca="false">+[1]data1cf!G832</f>
        <v>7725.84107517777</v>
      </c>
      <c r="I832" s="451" t="n">
        <f aca="false">+[1]data1cf!H832</f>
        <v>7704.19802128297</v>
      </c>
      <c r="J832" s="451" t="n">
        <f aca="false">+[1]data1cf!I832</f>
        <v>7848.40891386129</v>
      </c>
      <c r="K832" s="451" t="n">
        <f aca="false">+[1]data1cf!J832</f>
        <v>8040.14895730311</v>
      </c>
      <c r="L832" s="451" t="n">
        <f aca="false">+[1]data1cf!K832</f>
        <v>8136.32524138497</v>
      </c>
      <c r="M832" s="451" t="n">
        <f aca="false">+[1]data1cf!L832</f>
        <v>8285.07891643897</v>
      </c>
      <c r="N832" s="451" t="n">
        <f aca="false">+[1]data1cf!M832</f>
        <v>8414.69894412138</v>
      </c>
      <c r="O832" s="451" t="n">
        <f aca="false">+[1]data1cf!N832</f>
        <v>8596.75110804395</v>
      </c>
      <c r="P832" s="451" t="n">
        <f aca="false">+[1]data1cf!O832</f>
        <v>9592.70060961047</v>
      </c>
      <c r="Q832" s="451" t="n">
        <f aca="false">+[1]data1cf!P832</f>
        <v>10587.5177534474</v>
      </c>
      <c r="R832" s="451" t="n">
        <f aca="false">+[1]data1cf!Q832</f>
        <v>9085.79635821884</v>
      </c>
      <c r="S832" s="451" t="n">
        <f aca="false">+[1]data1cf!R832</f>
        <v>7586.41214348525</v>
      </c>
      <c r="T832" s="451" t="n">
        <f aca="false">+[1]data1cf!S832</f>
        <v>7613.71571765143</v>
      </c>
      <c r="U832" s="451" t="n">
        <f aca="false">+[1]data1cf!T832</f>
        <v>7637.99787394148</v>
      </c>
      <c r="V832" s="451" t="n">
        <f aca="false">+[1]data1cf!U832</f>
        <v>6610.709295824</v>
      </c>
      <c r="W832" s="451" t="n">
        <f aca="false">+[1]data1cf!V832</f>
        <v>0</v>
      </c>
      <c r="X832" s="451" t="n">
        <f aca="false">+[1]data1cf!W832</f>
        <v>0</v>
      </c>
      <c r="Y832" s="451" t="n">
        <f aca="false">+[1]data1cf!X832</f>
        <v>0</v>
      </c>
      <c r="Z832" s="451" t="n">
        <f aca="false">+[1]data1cf!Y832</f>
        <v>0</v>
      </c>
      <c r="AA832" s="451" t="n">
        <f aca="false">+[1]data1cf!Z832</f>
        <v>0</v>
      </c>
      <c r="AB832" s="451"/>
      <c r="AC832" s="452" t="n">
        <f aca="false">XNPV(0.1,B832:AA832,$B$1:$AA$1)</f>
        <v>10458.5317130266</v>
      </c>
      <c r="AD832" s="452" t="n">
        <f aca="false">SUMPRODUCT(B832:AA832,$B$1010:$AA$1010)</f>
        <v>33354.3021995659</v>
      </c>
      <c r="AE832" s="453" t="n">
        <f aca="false">SUMPRODUCT(B832:AA832,$B$1012:$AA$1012)</f>
        <v>22313.5075229281</v>
      </c>
      <c r="AF832" s="454" t="n">
        <f aca="false">XIRR(B832:AA832,$B$1:$AA$1)</f>
        <v>0.125399091619026</v>
      </c>
      <c r="AG832" s="455" t="n">
        <f aca="false">1-EXP(-(1/0.25)*(AD832/ABS($AD$1010)))</f>
        <v>0.9961967156038</v>
      </c>
    </row>
    <row r="833" customFormat="false" ht="12.75" hidden="false" customHeight="false" outlineLevel="0" collapsed="false">
      <c r="A833" s="446"/>
      <c r="B833" s="451" t="n">
        <f aca="false">+[1]data1cf!A833</f>
        <v>-61758.666237284</v>
      </c>
      <c r="C833" s="451" t="n">
        <f aca="false">+[1]data1cf!B833</f>
        <v>950.784720268699</v>
      </c>
      <c r="D833" s="451" t="n">
        <f aca="false">+[1]data1cf!C833</f>
        <v>7012.02631521654</v>
      </c>
      <c r="E833" s="451" t="n">
        <f aca="false">+[1]data1cf!D833</f>
        <v>6977.86736448174</v>
      </c>
      <c r="F833" s="451" t="n">
        <f aca="false">+[1]data1cf!E833</f>
        <v>6957.38151516519</v>
      </c>
      <c r="G833" s="451" t="n">
        <f aca="false">+[1]data1cf!F833</f>
        <v>6981.82020122815</v>
      </c>
      <c r="H833" s="451" t="n">
        <f aca="false">+[1]data1cf!G833</f>
        <v>6824.80371793247</v>
      </c>
      <c r="I833" s="451" t="n">
        <f aca="false">+[1]data1cf!H833</f>
        <v>6802.28033983874</v>
      </c>
      <c r="J833" s="451" t="n">
        <f aca="false">+[1]data1cf!I833</f>
        <v>6971.8448378686</v>
      </c>
      <c r="K833" s="451" t="n">
        <f aca="false">+[1]data1cf!J833</f>
        <v>7190.47462827312</v>
      </c>
      <c r="L833" s="451" t="n">
        <f aca="false">+[1]data1cf!K833</f>
        <v>7310.62582810751</v>
      </c>
      <c r="M833" s="451" t="n">
        <f aca="false">+[1]data1cf!L833</f>
        <v>7485.69151903969</v>
      </c>
      <c r="N833" s="451" t="n">
        <f aca="false">+[1]data1cf!M833</f>
        <v>7638.69139945758</v>
      </c>
      <c r="O833" s="451" t="n">
        <f aca="false">+[1]data1cf!N833</f>
        <v>7846.44266435078</v>
      </c>
      <c r="P833" s="451" t="n">
        <f aca="false">+[1]data1cf!O833</f>
        <v>9008.62374726581</v>
      </c>
      <c r="Q833" s="451" t="n">
        <f aca="false">+[1]data1cf!P833</f>
        <v>10163.5490712519</v>
      </c>
      <c r="R833" s="451" t="n">
        <f aca="false">+[1]data1cf!Q833</f>
        <v>8428.2863319031</v>
      </c>
      <c r="S833" s="451" t="n">
        <f aca="false">+[1]data1cf!R833</f>
        <v>6695.82854087036</v>
      </c>
      <c r="T833" s="451" t="n">
        <f aca="false">+[1]data1cf!S833</f>
        <v>6730.94481166206</v>
      </c>
      <c r="U833" s="451" t="n">
        <f aca="false">+[1]data1cf!T833</f>
        <v>6762.6683305744</v>
      </c>
      <c r="V833" s="451" t="n">
        <f aca="false">+[1]data1cf!U833</f>
        <v>5577.07921071016</v>
      </c>
      <c r="W833" s="451" t="n">
        <f aca="false">+[1]data1cf!V833</f>
        <v>0</v>
      </c>
      <c r="X833" s="451" t="n">
        <f aca="false">+[1]data1cf!W833</f>
        <v>0</v>
      </c>
      <c r="Y833" s="451" t="n">
        <f aca="false">+[1]data1cf!X833</f>
        <v>0</v>
      </c>
      <c r="Z833" s="451" t="n">
        <f aca="false">+[1]data1cf!Y833</f>
        <v>0</v>
      </c>
      <c r="AA833" s="451" t="n">
        <f aca="false">+[1]data1cf!Z833</f>
        <v>0</v>
      </c>
      <c r="AB833" s="451"/>
      <c r="AC833" s="452" t="n">
        <f aca="false">XNPV(0.1,B833:AA833,$B$1:$AA$1)</f>
        <v>-5898.65071434167</v>
      </c>
      <c r="AD833" s="452" t="n">
        <f aca="false">SUMPRODUCT(B833:AA833,$B$1010:$AA$1010)</f>
        <v>14654.0786758077</v>
      </c>
      <c r="AE833" s="453" t="n">
        <f aca="false">SUMPRODUCT(B833:AA833,$B$1012:$AA$1012)</f>
        <v>4723.76567238979</v>
      </c>
      <c r="AF833" s="454" t="n">
        <f aca="false">XIRR(B833:AA833,$B$1:$AA$1)</f>
        <v>0.0870968770639174</v>
      </c>
      <c r="AG833" s="455" t="n">
        <f aca="false">1-EXP(-(1/0.25)*(AD833/ABS($AD$1010)))</f>
        <v>0.91353258197929</v>
      </c>
    </row>
    <row r="834" customFormat="false" ht="12.75" hidden="false" customHeight="false" outlineLevel="0" collapsed="false">
      <c r="A834" s="446"/>
      <c r="B834" s="451" t="n">
        <f aca="false">+[1]data1cf!A834</f>
        <v>-46908.1483514061</v>
      </c>
      <c r="C834" s="451" t="n">
        <f aca="false">+[1]data1cf!B834</f>
        <v>3980.56510356865</v>
      </c>
      <c r="D834" s="451" t="n">
        <f aca="false">+[1]data1cf!C834</f>
        <v>8571.78002927394</v>
      </c>
      <c r="E834" s="451" t="n">
        <f aca="false">+[1]data1cf!D834</f>
        <v>8542.40350753305</v>
      </c>
      <c r="F834" s="451" t="n">
        <f aca="false">+[1]data1cf!E834</f>
        <v>8523.30930337214</v>
      </c>
      <c r="G834" s="451" t="n">
        <f aca="false">+[1]data1cf!F834</f>
        <v>8547.43719362317</v>
      </c>
      <c r="H834" s="451" t="n">
        <f aca="false">+[1]data1cf!G834</f>
        <v>8415.22116572522</v>
      </c>
      <c r="I834" s="451" t="n">
        <f aca="false">+[1]data1cf!H834</f>
        <v>8394.25164436607</v>
      </c>
      <c r="J834" s="451" t="n">
        <f aca="false">+[1]data1cf!I834</f>
        <v>8519.06459447138</v>
      </c>
      <c r="K834" s="451" t="n">
        <f aca="false">+[1]data1cf!J834</f>
        <v>8690.23139969297</v>
      </c>
      <c r="L834" s="451" t="n">
        <f aca="false">+[1]data1cf!K834</f>
        <v>8768.06457129515</v>
      </c>
      <c r="M834" s="451" t="n">
        <f aca="false">+[1]data1cf!L834</f>
        <v>8896.68702787888</v>
      </c>
      <c r="N834" s="451" t="n">
        <f aca="false">+[1]data1cf!M834</f>
        <v>9008.41922342405</v>
      </c>
      <c r="O834" s="451" t="n">
        <f aca="false">+[1]data1cf!N834</f>
        <v>9170.80910762907</v>
      </c>
      <c r="P834" s="451" t="n">
        <f aca="false">+[1]data1cf!O834</f>
        <v>10039.575488895</v>
      </c>
      <c r="Q834" s="451" t="n">
        <f aca="false">+[1]data1cf!P834</f>
        <v>10911.8945022814</v>
      </c>
      <c r="R834" s="451" t="n">
        <f aca="false">+[1]data1cf!Q834</f>
        <v>9588.85465855743</v>
      </c>
      <c r="S834" s="451" t="n">
        <f aca="false">+[1]data1cf!R834</f>
        <v>8267.794108033</v>
      </c>
      <c r="T834" s="451" t="n">
        <f aca="false">+[1]data1cf!S834</f>
        <v>8289.12021915194</v>
      </c>
      <c r="U834" s="451" t="n">
        <f aca="false">+[1]data1cf!T834</f>
        <v>8307.70901856049</v>
      </c>
      <c r="V834" s="451" t="n">
        <f aca="false">+[1]data1cf!U834</f>
        <v>7401.53555395693</v>
      </c>
      <c r="W834" s="451" t="n">
        <f aca="false">+[1]data1cf!V834</f>
        <v>0</v>
      </c>
      <c r="X834" s="451" t="n">
        <f aca="false">+[1]data1cf!W834</f>
        <v>0</v>
      </c>
      <c r="Y834" s="451" t="n">
        <f aca="false">+[1]data1cf!X834</f>
        <v>0</v>
      </c>
      <c r="Z834" s="451" t="n">
        <f aca="false">+[1]data1cf!Y834</f>
        <v>0</v>
      </c>
      <c r="AA834" s="451" t="n">
        <f aca="false">+[1]data1cf!Z834</f>
        <v>0</v>
      </c>
      <c r="AB834" s="451"/>
      <c r="AC834" s="452" t="n">
        <f aca="false">XNPV(0.1,B834:AA834,$B$1:$AA$1)</f>
        <v>22973.3467894564</v>
      </c>
      <c r="AD834" s="452" t="n">
        <f aca="false">SUMPRODUCT(B834:AA834,$B$1010:$AA$1010)</f>
        <v>47661.7686796222</v>
      </c>
      <c r="AE834" s="453" t="n">
        <f aca="false">SUMPRODUCT(B834:AA834,$B$1012:$AA$1012)</f>
        <v>35771.3489011174</v>
      </c>
      <c r="AF834" s="454" t="n">
        <f aca="false">XIRR(B834:AA834,$B$1:$AA$1)</f>
        <v>0.161584783569215</v>
      </c>
      <c r="AG834" s="455" t="n">
        <f aca="false">1-EXP(-(1/0.25)*(AD834/ABS($AD$1010)))</f>
        <v>0.999651536039974</v>
      </c>
    </row>
    <row r="835" customFormat="false" ht="12.75" hidden="false" customHeight="false" outlineLevel="0" collapsed="false">
      <c r="A835" s="446"/>
      <c r="B835" s="451" t="n">
        <f aca="false">+[1]data1cf!A835</f>
        <v>-64930.4757346256</v>
      </c>
      <c r="C835" s="451" t="n">
        <f aca="false">+[1]data1cf!B835</f>
        <v>303.676904335289</v>
      </c>
      <c r="D835" s="451" t="n">
        <f aca="false">+[1]data1cf!C835</f>
        <v>6678.89034771836</v>
      </c>
      <c r="E835" s="451" t="n">
        <f aca="false">+[1]data1cf!D835</f>
        <v>6643.70995424198</v>
      </c>
      <c r="F835" s="451" t="n">
        <f aca="false">+[1]data1cf!E835</f>
        <v>6622.92687399006</v>
      </c>
      <c r="G835" s="451" t="n">
        <f aca="false">+[1]data1cf!F835</f>
        <v>6647.43194057358</v>
      </c>
      <c r="H835" s="451" t="n">
        <f aca="false">+[1]data1cf!G835</f>
        <v>6485.11851608212</v>
      </c>
      <c r="I835" s="451" t="n">
        <f aca="false">+[1]data1cf!H835</f>
        <v>6462.26326151201</v>
      </c>
      <c r="J835" s="451" t="n">
        <f aca="false">+[1]data1cf!I835</f>
        <v>6641.38590329273</v>
      </c>
      <c r="K835" s="451" t="n">
        <f aca="false">+[1]data1cf!J835</f>
        <v>6870.15295277008</v>
      </c>
      <c r="L835" s="451" t="n">
        <f aca="false">+[1]data1cf!K835</f>
        <v>6999.34253933869</v>
      </c>
      <c r="M835" s="451" t="n">
        <f aca="false">+[1]data1cf!L835</f>
        <v>7184.32768849621</v>
      </c>
      <c r="N835" s="451" t="n">
        <f aca="false">+[1]data1cf!M835</f>
        <v>7346.14162077536</v>
      </c>
      <c r="O835" s="451" t="n">
        <f aca="false">+[1]data1cf!N835</f>
        <v>7563.58127897477</v>
      </c>
      <c r="P835" s="451" t="n">
        <f aca="false">+[1]data1cf!O835</f>
        <v>8788.43058292437</v>
      </c>
      <c r="Q835" s="451" t="n">
        <f aca="false">+[1]data1cf!P835</f>
        <v>10003.7156456655</v>
      </c>
      <c r="R835" s="451" t="n">
        <f aca="false">+[1]data1cf!Q835</f>
        <v>8180.4093441048</v>
      </c>
      <c r="S835" s="451" t="n">
        <f aca="false">+[1]data1cf!R835</f>
        <v>6360.0843362752</v>
      </c>
      <c r="T835" s="451" t="n">
        <f aca="false">+[1]data1cf!S835</f>
        <v>6398.14594269464</v>
      </c>
      <c r="U835" s="451" t="n">
        <f aca="false">+[1]data1cf!T835</f>
        <v>6432.67480673954</v>
      </c>
      <c r="V835" s="451" t="n">
        <f aca="false">+[1]data1cf!U835</f>
        <v>5187.40741599802</v>
      </c>
      <c r="W835" s="451" t="n">
        <f aca="false">+[1]data1cf!V835</f>
        <v>0</v>
      </c>
      <c r="X835" s="451" t="n">
        <f aca="false">+[1]data1cf!W835</f>
        <v>0</v>
      </c>
      <c r="Y835" s="451" t="n">
        <f aca="false">+[1]data1cf!X835</f>
        <v>0</v>
      </c>
      <c r="Z835" s="451" t="n">
        <f aca="false">+[1]data1cf!Y835</f>
        <v>0</v>
      </c>
      <c r="AA835" s="451" t="n">
        <f aca="false">+[1]data1cf!Z835</f>
        <v>0</v>
      </c>
      <c r="AB835" s="451"/>
      <c r="AC835" s="452" t="n">
        <f aca="false">XNPV(0.1,B835:AA835,$B$1:$AA$1)</f>
        <v>-12065.2017123278</v>
      </c>
      <c r="AD835" s="452" t="n">
        <f aca="false">SUMPRODUCT(B835:AA835,$B$1010:$AA$1010)</f>
        <v>7604.21647948878</v>
      </c>
      <c r="AE835" s="453" t="n">
        <f aca="false">SUMPRODUCT(B835:AA835,$B$1012:$AA$1012)</f>
        <v>-1907.45218217609</v>
      </c>
      <c r="AF835" s="454" t="n">
        <f aca="false">XIRR(B835:AA835,$B$1:$AA$1)</f>
        <v>0.0744779901284146</v>
      </c>
      <c r="AG835" s="455" t="n">
        <f aca="false">1-EXP(-(1/0.25)*(AD835/ABS($AD$1010)))</f>
        <v>0.71925168695387</v>
      </c>
    </row>
    <row r="836" customFormat="false" ht="12.75" hidden="false" customHeight="false" outlineLevel="0" collapsed="false">
      <c r="A836" s="446"/>
      <c r="B836" s="451" t="n">
        <f aca="false">+[1]data1cf!A836</f>
        <v>-59788.2889479361</v>
      </c>
      <c r="C836" s="451" t="n">
        <f aca="false">+[1]data1cf!B836</f>
        <v>1352.7781392755</v>
      </c>
      <c r="D836" s="451" t="n">
        <f aca="false">+[1]data1cf!C836</f>
        <v>7218.97554882392</v>
      </c>
      <c r="E836" s="451" t="n">
        <f aca="false">+[1]data1cf!D836</f>
        <v>7185.45113417396</v>
      </c>
      <c r="F836" s="451" t="n">
        <f aca="false">+[1]data1cf!E836</f>
        <v>7165.14992932777</v>
      </c>
      <c r="G836" s="451" t="n">
        <f aca="false">+[1]data1cf!F836</f>
        <v>7189.54737878105</v>
      </c>
      <c r="H836" s="451" t="n">
        <f aca="false">+[1]data1cf!G836</f>
        <v>7035.82143756995</v>
      </c>
      <c r="I836" s="451" t="n">
        <f aca="false">+[1]data1cf!H836</f>
        <v>7013.50422629439</v>
      </c>
      <c r="J836" s="451" t="n">
        <f aca="false">+[1]data1cf!I836</f>
        <v>7177.13105707445</v>
      </c>
      <c r="K836" s="451" t="n">
        <f aca="false">+[1]data1cf!J836</f>
        <v>7389.46342480266</v>
      </c>
      <c r="L836" s="451" t="n">
        <f aca="false">+[1]data1cf!K836</f>
        <v>7503.99983851313</v>
      </c>
      <c r="M836" s="451" t="n">
        <f aca="false">+[1]data1cf!L836</f>
        <v>7672.903408036</v>
      </c>
      <c r="N836" s="451" t="n">
        <f aca="false">+[1]data1cf!M836</f>
        <v>7820.42786263493</v>
      </c>
      <c r="O836" s="451" t="n">
        <f aca="false">+[1]data1cf!N836</f>
        <v>8022.16054723293</v>
      </c>
      <c r="P836" s="451" t="n">
        <f aca="false">+[1]data1cf!O836</f>
        <v>9145.41115856892</v>
      </c>
      <c r="Q836" s="451" t="n">
        <f aca="false">+[1]data1cf!P836</f>
        <v>10262.8400759979</v>
      </c>
      <c r="R836" s="451" t="n">
        <f aca="false">+[1]data1cf!Q836</f>
        <v>8582.27136401776</v>
      </c>
      <c r="S836" s="451" t="n">
        <f aca="false">+[1]data1cf!R836</f>
        <v>6904.39805184476</v>
      </c>
      <c r="T836" s="451" t="n">
        <f aca="false">+[1]data1cf!S836</f>
        <v>6937.68463443</v>
      </c>
      <c r="U836" s="451" t="n">
        <f aca="false">+[1]data1cf!T836</f>
        <v>6967.66542940428</v>
      </c>
      <c r="V836" s="451" t="n">
        <f aca="false">+[1]data1cf!U836</f>
        <v>5819.14937767446</v>
      </c>
      <c r="W836" s="451" t="n">
        <f aca="false">+[1]data1cf!V836</f>
        <v>0</v>
      </c>
      <c r="X836" s="451" t="n">
        <f aca="false">+[1]data1cf!W836</f>
        <v>0</v>
      </c>
      <c r="Y836" s="451" t="n">
        <f aca="false">+[1]data1cf!X836</f>
        <v>0</v>
      </c>
      <c r="Z836" s="451" t="n">
        <f aca="false">+[1]data1cf!Y836</f>
        <v>0</v>
      </c>
      <c r="AA836" s="451" t="n">
        <f aca="false">+[1]data1cf!Z836</f>
        <v>0</v>
      </c>
      <c r="AB836" s="451"/>
      <c r="AC836" s="452" t="n">
        <f aca="false">XNPV(0.1,B836:AA836,$B$1:$AA$1)</f>
        <v>-2067.89352346336</v>
      </c>
      <c r="AD836" s="452" t="n">
        <f aca="false">SUMPRODUCT(B836:AA836,$B$1010:$AA$1010)</f>
        <v>19033.5624929478</v>
      </c>
      <c r="AE836" s="453" t="n">
        <f aca="false">SUMPRODUCT(B836:AA836,$B$1012:$AA$1012)</f>
        <v>8843.18112666152</v>
      </c>
      <c r="AF836" s="454" t="n">
        <f aca="false">XIRR(B836:AA836,$B$1:$AA$1)</f>
        <v>0.0953743316300541</v>
      </c>
      <c r="AG836" s="455" t="n">
        <f aca="false">1-EXP(-(1/0.25)*(AD836/ABS($AD$1010)))</f>
        <v>0.958397186418759</v>
      </c>
    </row>
    <row r="837" customFormat="false" ht="12.75" hidden="false" customHeight="false" outlineLevel="0" collapsed="false">
      <c r="A837" s="446"/>
      <c r="B837" s="451" t="n">
        <f aca="false">+[1]data1cf!A837</f>
        <v>-61203.674651856</v>
      </c>
      <c r="C837" s="451" t="n">
        <f aca="false">+[1]data1cf!B837</f>
        <v>1064.01327104031</v>
      </c>
      <c r="D837" s="451" t="n">
        <f aca="false">+[1]data1cf!C837</f>
        <v>7070.31722421343</v>
      </c>
      <c r="E837" s="451" t="n">
        <f aca="false">+[1]data1cf!D837</f>
        <v>7036.33700178085</v>
      </c>
      <c r="F837" s="451" t="n">
        <f aca="false">+[1]data1cf!E837</f>
        <v>7015.90316084256</v>
      </c>
      <c r="G837" s="451" t="n">
        <f aca="false">+[1]data1cf!F837</f>
        <v>7040.33023188562</v>
      </c>
      <c r="H837" s="451" t="n">
        <f aca="false">+[1]data1cf!G837</f>
        <v>6884.24058792084</v>
      </c>
      <c r="I837" s="451" t="n">
        <f aca="false">+[1]data1cf!H837</f>
        <v>6861.77528035497</v>
      </c>
      <c r="J837" s="451" t="n">
        <f aca="false">+[1]data1cf!I837</f>
        <v>7029.66732946932</v>
      </c>
      <c r="K837" s="451" t="n">
        <f aca="false">+[1]data1cf!J837</f>
        <v>7246.52333948461</v>
      </c>
      <c r="L837" s="451" t="n">
        <f aca="false">+[1]data1cf!K837</f>
        <v>7365.09303557876</v>
      </c>
      <c r="M837" s="451" t="n">
        <f aca="false">+[1]data1cf!L837</f>
        <v>7538.42305611471</v>
      </c>
      <c r="N837" s="451" t="n">
        <f aca="false">+[1]data1cf!M837</f>
        <v>7689.88068608515</v>
      </c>
      <c r="O837" s="451" t="n">
        <f aca="false">+[1]data1cf!N837</f>
        <v>7895.93671147364</v>
      </c>
      <c r="P837" s="451" t="n">
        <f aca="false">+[1]data1cf!O837</f>
        <v>9047.15233906196</v>
      </c>
      <c r="Q837" s="451" t="n">
        <f aca="false">+[1]data1cf!P837</f>
        <v>10191.5161374786</v>
      </c>
      <c r="R837" s="451" t="n">
        <f aca="false">+[1]data1cf!Q837</f>
        <v>8471.65893752919</v>
      </c>
      <c r="S837" s="451" t="n">
        <f aca="false">+[1]data1cf!R837</f>
        <v>6754.57582962232</v>
      </c>
      <c r="T837" s="451" t="n">
        <f aca="false">+[1]data1cf!S837</f>
        <v>6789.17673639513</v>
      </c>
      <c r="U837" s="451" t="n">
        <f aca="false">+[1]data1cf!T837</f>
        <v>6820.40938631169</v>
      </c>
      <c r="V837" s="451" t="n">
        <f aca="false">+[1]data1cf!U837</f>
        <v>5645.2625512687</v>
      </c>
      <c r="W837" s="451" t="n">
        <f aca="false">+[1]data1cf!V837</f>
        <v>0</v>
      </c>
      <c r="X837" s="451" t="n">
        <f aca="false">+[1]data1cf!W837</f>
        <v>0</v>
      </c>
      <c r="Y837" s="451" t="n">
        <f aca="false">+[1]data1cf!X837</f>
        <v>0</v>
      </c>
      <c r="Z837" s="451" t="n">
        <f aca="false">+[1]data1cf!Y837</f>
        <v>0</v>
      </c>
      <c r="AA837" s="451" t="n">
        <f aca="false">+[1]data1cf!Z837</f>
        <v>0</v>
      </c>
      <c r="AB837" s="451"/>
      <c r="AC837" s="452" t="n">
        <f aca="false">XNPV(0.1,B837:AA837,$B$1:$AA$1)</f>
        <v>-4819.65025171516</v>
      </c>
      <c r="AD837" s="452" t="n">
        <f aca="false">SUMPRODUCT(B837:AA837,$B$1010:$AA$1010)</f>
        <v>15887.6376902009</v>
      </c>
      <c r="AE837" s="453" t="n">
        <f aca="false">SUMPRODUCT(B837:AA837,$B$1012:$AA$1012)</f>
        <v>5884.07183627142</v>
      </c>
      <c r="AF837" s="454" t="n">
        <f aca="false">XIRR(B837:AA837,$B$1:$AA$1)</f>
        <v>0.0893918863814624</v>
      </c>
      <c r="AG837" s="455" t="n">
        <f aca="false">1-EXP(-(1/0.25)*(AD837/ABS($AD$1010)))</f>
        <v>0.929634742567764</v>
      </c>
    </row>
    <row r="838" customFormat="false" ht="12.75" hidden="false" customHeight="false" outlineLevel="0" collapsed="false">
      <c r="A838" s="446"/>
      <c r="B838" s="451" t="n">
        <f aca="false">+[1]data1cf!A838</f>
        <v>-66862.4386452371</v>
      </c>
      <c r="C838" s="451" t="n">
        <f aca="false">+[1]data1cf!B838</f>
        <v>-90.4792707432589</v>
      </c>
      <c r="D838" s="451" t="n">
        <f aca="false">+[1]data1cf!C838</f>
        <v>6475.97578619233</v>
      </c>
      <c r="E838" s="451" t="n">
        <f aca="false">+[1]data1cf!D838</f>
        <v>6440.17322751537</v>
      </c>
      <c r="F838" s="451" t="n">
        <f aca="false">+[1]data1cf!E838</f>
        <v>6419.20910261265</v>
      </c>
      <c r="G838" s="451" t="n">
        <f aca="false">+[1]data1cf!F838</f>
        <v>6443.75460185892</v>
      </c>
      <c r="H838" s="451" t="n">
        <f aca="false">+[1]data1cf!G838</f>
        <v>6278.21478752953</v>
      </c>
      <c r="I838" s="451" t="n">
        <f aca="false">+[1]data1cf!H838</f>
        <v>6255.15738555942</v>
      </c>
      <c r="J838" s="451" t="n">
        <f aca="false">+[1]data1cf!I838</f>
        <v>6440.10193412122</v>
      </c>
      <c r="K838" s="451" t="n">
        <f aca="false">+[1]data1cf!J838</f>
        <v>6675.04363203207</v>
      </c>
      <c r="L838" s="451" t="n">
        <f aca="false">+[1]data1cf!K838</f>
        <v>6809.73853913043</v>
      </c>
      <c r="M838" s="451" t="n">
        <f aca="false">+[1]data1cf!L838</f>
        <v>7000.76567328132</v>
      </c>
      <c r="N838" s="451" t="n">
        <f aca="false">+[1]data1cf!M838</f>
        <v>7167.94828274691</v>
      </c>
      <c r="O838" s="451" t="n">
        <f aca="false">+[1]data1cf!N838</f>
        <v>7391.28918329605</v>
      </c>
      <c r="P838" s="451" t="n">
        <f aca="false">+[1]data1cf!O838</f>
        <v>8654.30997226528</v>
      </c>
      <c r="Q838" s="451" t="n">
        <f aca="false">+[1]data1cf!P838</f>
        <v>9906.36041346524</v>
      </c>
      <c r="R838" s="451" t="n">
        <f aca="false">+[1]data1cf!Q838</f>
        <v>8029.42639660378</v>
      </c>
      <c r="S838" s="451" t="n">
        <f aca="false">+[1]data1cf!R838</f>
        <v>6155.58108622998</v>
      </c>
      <c r="T838" s="451" t="n">
        <f aca="false">+[1]data1cf!S838</f>
        <v>6195.4367093446</v>
      </c>
      <c r="U838" s="451" t="n">
        <f aca="false">+[1]data1cf!T838</f>
        <v>6231.67432126736</v>
      </c>
      <c r="V838" s="451" t="n">
        <f aca="false">+[1]data1cf!U838</f>
        <v>4950.05663710473</v>
      </c>
      <c r="W838" s="451" t="n">
        <f aca="false">+[1]data1cf!V838</f>
        <v>0</v>
      </c>
      <c r="X838" s="451" t="n">
        <f aca="false">+[1]data1cf!W838</f>
        <v>0</v>
      </c>
      <c r="Y838" s="451" t="n">
        <f aca="false">+[1]data1cf!X838</f>
        <v>0</v>
      </c>
      <c r="Z838" s="451" t="n">
        <f aca="false">+[1]data1cf!Y838</f>
        <v>0</v>
      </c>
      <c r="AA838" s="451" t="n">
        <f aca="false">+[1]data1cf!Z838</f>
        <v>0</v>
      </c>
      <c r="AB838" s="451"/>
      <c r="AC838" s="452" t="n">
        <f aca="false">XNPV(0.1,B838:AA838,$B$1:$AA$1)</f>
        <v>-15821.2746493967</v>
      </c>
      <c r="AD838" s="452" t="n">
        <f aca="false">SUMPRODUCT(B838:AA838,$B$1010:$AA$1010)</f>
        <v>3310.11486347911</v>
      </c>
      <c r="AE838" s="453" t="n">
        <f aca="false">SUMPRODUCT(B838:AA838,$B$1012:$AA$1012)</f>
        <v>-5946.55571533053</v>
      </c>
      <c r="AF838" s="454" t="n">
        <f aca="false">XIRR(B838:AA838,$B$1:$AA$1)</f>
        <v>0.0671638545513234</v>
      </c>
      <c r="AG838" s="455" t="n">
        <f aca="false">1-EXP(-(1/0.25)*(AD838/ABS($AD$1010)))</f>
        <v>0.42475546810387</v>
      </c>
    </row>
    <row r="839" customFormat="false" ht="12.75" hidden="false" customHeight="false" outlineLevel="0" collapsed="false">
      <c r="A839" s="446"/>
      <c r="B839" s="451" t="n">
        <f aca="false">+[1]data1cf!A839</f>
        <v>-66642.7172299388</v>
      </c>
      <c r="C839" s="451" t="n">
        <f aca="false">+[1]data1cf!B839</f>
        <v>-45.6520371762763</v>
      </c>
      <c r="D839" s="451" t="n">
        <f aca="false">+[1]data1cf!C839</f>
        <v>6499.05318296755</v>
      </c>
      <c r="E839" s="451" t="n">
        <f aca="false">+[1]data1cf!D839</f>
        <v>6463.32138290486</v>
      </c>
      <c r="F839" s="451" t="n">
        <f aca="false">+[1]data1cf!E839</f>
        <v>6442.37784814218</v>
      </c>
      <c r="G839" s="451" t="n">
        <f aca="false">+[1]data1cf!F839</f>
        <v>6466.91874899694</v>
      </c>
      <c r="H839" s="451" t="n">
        <f aca="false">+[1]data1cf!G839</f>
        <v>6301.7458707705</v>
      </c>
      <c r="I839" s="451" t="n">
        <f aca="false">+[1]data1cf!H839</f>
        <v>6278.71145894817</v>
      </c>
      <c r="J839" s="451" t="n">
        <f aca="false">+[1]data1cf!I839</f>
        <v>6462.99388424112</v>
      </c>
      <c r="K839" s="451" t="n">
        <f aca="false">+[1]data1cf!J839</f>
        <v>6697.23334170765</v>
      </c>
      <c r="L839" s="451" t="n">
        <f aca="false">+[1]data1cf!K839</f>
        <v>6831.30213077245</v>
      </c>
      <c r="M839" s="451" t="n">
        <f aca="false">+[1]data1cf!L839</f>
        <v>7021.64211224218</v>
      </c>
      <c r="N839" s="451" t="n">
        <f aca="false">+[1]data1cf!M839</f>
        <v>7188.21414407028</v>
      </c>
      <c r="O839" s="451" t="n">
        <f aca="false">+[1]data1cf!N839</f>
        <v>7410.88389854618</v>
      </c>
      <c r="P839" s="451" t="n">
        <f aca="false">+[1]data1cf!O839</f>
        <v>8669.56345887873</v>
      </c>
      <c r="Q839" s="451" t="n">
        <f aca="false">+[1]data1cf!P839</f>
        <v>9917.4325874124</v>
      </c>
      <c r="R839" s="451" t="n">
        <f aca="false">+[1]data1cf!Q839</f>
        <v>8046.59763044509</v>
      </c>
      <c r="S839" s="451" t="n">
        <f aca="false">+[1]data1cf!R839</f>
        <v>6178.83916395303</v>
      </c>
      <c r="T839" s="451" t="n">
        <f aca="false">+[1]data1cf!S839</f>
        <v>6218.49075422356</v>
      </c>
      <c r="U839" s="451" t="n">
        <f aca="false">+[1]data1cf!T839</f>
        <v>6254.53403089275</v>
      </c>
      <c r="V839" s="451" t="n">
        <f aca="false">+[1]data1cf!U839</f>
        <v>4977.05045193112</v>
      </c>
      <c r="W839" s="451" t="n">
        <f aca="false">+[1]data1cf!V839</f>
        <v>0</v>
      </c>
      <c r="X839" s="451" t="n">
        <f aca="false">+[1]data1cf!W839</f>
        <v>0</v>
      </c>
      <c r="Y839" s="451" t="n">
        <f aca="false">+[1]data1cf!X839</f>
        <v>0</v>
      </c>
      <c r="Z839" s="451" t="n">
        <f aca="false">+[1]data1cf!Y839</f>
        <v>0</v>
      </c>
      <c r="AA839" s="451" t="n">
        <f aca="false">+[1]data1cf!Z839</f>
        <v>0</v>
      </c>
      <c r="AB839" s="451"/>
      <c r="AC839" s="452" t="n">
        <f aca="false">XNPV(0.1,B839:AA839,$B$1:$AA$1)</f>
        <v>-15394.0978867563</v>
      </c>
      <c r="AD839" s="452" t="n">
        <f aca="false">SUMPRODUCT(B839:AA839,$B$1010:$AA$1010)</f>
        <v>3798.48142544674</v>
      </c>
      <c r="AE839" s="453" t="n">
        <f aca="false">SUMPRODUCT(B839:AA839,$B$1012:$AA$1012)</f>
        <v>-5487.18998943256</v>
      </c>
      <c r="AF839" s="454" t="n">
        <f aca="false">XIRR(B839:AA839,$B$1:$AA$1)</f>
        <v>0.0679827889126587</v>
      </c>
      <c r="AG839" s="455" t="n">
        <f aca="false">1-EXP(-(1/0.25)*(AD839/ABS($AD$1010)))</f>
        <v>0.469822001106595</v>
      </c>
    </row>
    <row r="840" customFormat="false" ht="12.75" hidden="false" customHeight="false" outlineLevel="0" collapsed="false">
      <c r="A840" s="446"/>
      <c r="B840" s="451" t="n">
        <f aca="false">+[1]data1cf!A840</f>
        <v>-60664.7711443857</v>
      </c>
      <c r="C840" s="451" t="n">
        <f aca="false">+[1]data1cf!B840</f>
        <v>1173.95955627914</v>
      </c>
      <c r="D840" s="451" t="n">
        <f aca="false">+[1]data1cf!C840</f>
        <v>7126.91839824349</v>
      </c>
      <c r="E840" s="451" t="n">
        <f aca="false">+[1]data1cf!D840</f>
        <v>7093.11172314302</v>
      </c>
      <c r="F840" s="451" t="n">
        <f aca="false">+[1]data1cf!E840</f>
        <v>7072.72838296576</v>
      </c>
      <c r="G840" s="451" t="n">
        <f aca="false">+[1]data1cf!F840</f>
        <v>7097.1441756848</v>
      </c>
      <c r="H840" s="451" t="n">
        <f aca="false">+[1]data1cf!G840</f>
        <v>6941.95450386262</v>
      </c>
      <c r="I840" s="451" t="n">
        <f aca="false">+[1]data1cf!H840</f>
        <v>6919.54558347804</v>
      </c>
      <c r="J840" s="451" t="n">
        <f aca="false">+[1]data1cf!I840</f>
        <v>7085.81366457145</v>
      </c>
      <c r="K840" s="451" t="n">
        <f aca="false">+[1]data1cf!J840</f>
        <v>7300.94731248551</v>
      </c>
      <c r="L840" s="451" t="n">
        <f aca="false">+[1]data1cf!K840</f>
        <v>7417.98134941824</v>
      </c>
      <c r="M840" s="451" t="n">
        <f aca="false">+[1]data1cf!L840</f>
        <v>7589.62601311471</v>
      </c>
      <c r="N840" s="451" t="n">
        <f aca="false">+[1]data1cf!M840</f>
        <v>7739.5860993433</v>
      </c>
      <c r="O840" s="451" t="n">
        <f aca="false">+[1]data1cf!N840</f>
        <v>7943.99602677452</v>
      </c>
      <c r="P840" s="451" t="n">
        <f aca="false">+[1]data1cf!O840</f>
        <v>9084.56406529711</v>
      </c>
      <c r="Q840" s="451" t="n">
        <f aca="false">+[1]data1cf!P840</f>
        <v>10218.6724953026</v>
      </c>
      <c r="R840" s="451" t="n">
        <f aca="false">+[1]data1cf!Q840</f>
        <v>8513.77425947953</v>
      </c>
      <c r="S840" s="451" t="n">
        <f aca="false">+[1]data1cf!R840</f>
        <v>6811.62015388606</v>
      </c>
      <c r="T840" s="451" t="n">
        <f aca="false">+[1]data1cf!S840</f>
        <v>6845.72063599534</v>
      </c>
      <c r="U840" s="451" t="n">
        <f aca="false">+[1]data1cf!T840</f>
        <v>6876.47664621053</v>
      </c>
      <c r="V840" s="451" t="n">
        <f aca="false">+[1]data1cf!U840</f>
        <v>5711.46939537726</v>
      </c>
      <c r="W840" s="451" t="n">
        <f aca="false">+[1]data1cf!V840</f>
        <v>0</v>
      </c>
      <c r="X840" s="451" t="n">
        <f aca="false">+[1]data1cf!W840</f>
        <v>0</v>
      </c>
      <c r="Y840" s="451" t="n">
        <f aca="false">+[1]data1cf!X840</f>
        <v>0</v>
      </c>
      <c r="Z840" s="451" t="n">
        <f aca="false">+[1]data1cf!Y840</f>
        <v>0</v>
      </c>
      <c r="AA840" s="451" t="n">
        <f aca="false">+[1]data1cf!Z840</f>
        <v>0</v>
      </c>
      <c r="AB840" s="451"/>
      <c r="AC840" s="452" t="n">
        <f aca="false">XNPV(0.1,B840:AA840,$B$1:$AA$1)</f>
        <v>-3771.92781926945</v>
      </c>
      <c r="AD840" s="452" t="n">
        <f aca="false">SUMPRODUCT(B840:AA840,$B$1010:$AA$1010)</f>
        <v>17085.438336161</v>
      </c>
      <c r="AE840" s="453" t="n">
        <f aca="false">SUMPRODUCT(B840:AA840,$B$1012:$AA$1012)</f>
        <v>7010.74308295893</v>
      </c>
      <c r="AF840" s="454" t="n">
        <f aca="false">XIRR(B840:AA840,$B$1:$AA$1)</f>
        <v>0.0916472761954784</v>
      </c>
      <c r="AG840" s="455" t="n">
        <f aca="false">1-EXP(-(1/0.25)*(AD840/ABS($AD$1010)))</f>
        <v>0.942395246019956</v>
      </c>
    </row>
    <row r="841" customFormat="false" ht="12.75" hidden="false" customHeight="false" outlineLevel="0" collapsed="false">
      <c r="A841" s="446"/>
      <c r="B841" s="451" t="n">
        <f aca="false">+[1]data1cf!A841</f>
        <v>-53022.1220271754</v>
      </c>
      <c r="C841" s="451" t="n">
        <f aca="false">+[1]data1cf!B841</f>
        <v>2733.20136519875</v>
      </c>
      <c r="D841" s="451" t="n">
        <f aca="false">+[1]data1cf!C841</f>
        <v>7929.62780120257</v>
      </c>
      <c r="E841" s="451" t="n">
        <f aca="false">+[1]data1cf!D841</f>
        <v>7898.28234846548</v>
      </c>
      <c r="F841" s="451" t="n">
        <f aca="false">+[1]data1cf!E841</f>
        <v>7878.61520254503</v>
      </c>
      <c r="G841" s="451" t="n">
        <f aca="false">+[1]data1cf!F841</f>
        <v>7902.87104775543</v>
      </c>
      <c r="H841" s="451" t="n">
        <f aca="false">+[1]data1cf!G841</f>
        <v>7760.44464654834</v>
      </c>
      <c r="I841" s="451" t="n">
        <f aca="false">+[1]data1cf!H841</f>
        <v>7738.83540075372</v>
      </c>
      <c r="J841" s="451" t="n">
        <f aca="false">+[1]data1cf!I841</f>
        <v>7882.07260973426</v>
      </c>
      <c r="K841" s="451" t="n">
        <f aca="false">+[1]data1cf!J841</f>
        <v>8072.77997537345</v>
      </c>
      <c r="L841" s="451" t="n">
        <f aca="false">+[1]data1cf!K841</f>
        <v>8168.03552325979</v>
      </c>
      <c r="M841" s="451" t="n">
        <f aca="false">+[1]data1cf!L841</f>
        <v>8315.77870778083</v>
      </c>
      <c r="N841" s="451" t="n">
        <f aca="false">+[1]data1cf!M841</f>
        <v>8444.50085215545</v>
      </c>
      <c r="O841" s="451" t="n">
        <f aca="false">+[1]data1cf!N841</f>
        <v>8625.56606401942</v>
      </c>
      <c r="P841" s="451" t="n">
        <f aca="false">+[1]data1cf!O841</f>
        <v>9615.1315834536</v>
      </c>
      <c r="Q841" s="451" t="n">
        <f aca="false">+[1]data1cf!P841</f>
        <v>10603.7999091597</v>
      </c>
      <c r="R841" s="451" t="n">
        <f aca="false">+[1]data1cf!Q841</f>
        <v>9111.0474701062</v>
      </c>
      <c r="S841" s="451" t="n">
        <f aca="false">+[1]data1cf!R841</f>
        <v>7620.6142473234</v>
      </c>
      <c r="T841" s="451" t="n">
        <f aca="false">+[1]data1cf!S841</f>
        <v>7647.61778153773</v>
      </c>
      <c r="U841" s="451" t="n">
        <f aca="false">+[1]data1cf!T841</f>
        <v>7671.61415864168</v>
      </c>
      <c r="V841" s="451" t="n">
        <f aca="false">+[1]data1cf!U841</f>
        <v>6650.40497784355</v>
      </c>
      <c r="W841" s="451" t="n">
        <f aca="false">+[1]data1cf!V841</f>
        <v>0</v>
      </c>
      <c r="X841" s="451" t="n">
        <f aca="false">+[1]data1cf!W841</f>
        <v>0</v>
      </c>
      <c r="Y841" s="451" t="n">
        <f aca="false">+[1]data1cf!X841</f>
        <v>0</v>
      </c>
      <c r="Z841" s="451" t="n">
        <f aca="false">+[1]data1cf!Y841</f>
        <v>0</v>
      </c>
      <c r="AA841" s="451" t="n">
        <f aca="false">+[1]data1cf!Z841</f>
        <v>0</v>
      </c>
      <c r="AB841" s="451"/>
      <c r="AC841" s="452" t="n">
        <f aca="false">XNPV(0.1,B841:AA841,$B$1:$AA$1)</f>
        <v>11086.7153560193</v>
      </c>
      <c r="AD841" s="452" t="n">
        <f aca="false">SUMPRODUCT(B841:AA841,$B$1010:$AA$1010)</f>
        <v>34072.4683379026</v>
      </c>
      <c r="AE841" s="453" t="n">
        <f aca="false">SUMPRODUCT(B841:AA841,$B$1012:$AA$1012)</f>
        <v>22989.0265595371</v>
      </c>
      <c r="AF841" s="454" t="n">
        <f aca="false">XIRR(B841:AA841,$B$1:$AA$1)</f>
        <v>0.127046875279576</v>
      </c>
      <c r="AG841" s="455" t="n">
        <f aca="false">1-EXP(-(1/0.25)*(AD841/ABS($AD$1010)))</f>
        <v>0.996626690903922</v>
      </c>
    </row>
    <row r="842" customFormat="false" ht="12.75" hidden="false" customHeight="false" outlineLevel="0" collapsed="false">
      <c r="A842" s="446"/>
      <c r="B842" s="451" t="n">
        <f aca="false">+[1]data1cf!A842</f>
        <v>-52955.8048730651</v>
      </c>
      <c r="C842" s="451" t="n">
        <f aca="false">+[1]data1cf!B842</f>
        <v>2746.73129150458</v>
      </c>
      <c r="D842" s="451" t="n">
        <f aca="false">+[1]data1cf!C842</f>
        <v>7936.59310895978</v>
      </c>
      <c r="E842" s="451" t="n">
        <f aca="false">+[1]data1cf!D842</f>
        <v>7905.26901285708</v>
      </c>
      <c r="F842" s="451" t="n">
        <f aca="false">+[1]data1cf!E842</f>
        <v>7885.60808153107</v>
      </c>
      <c r="G842" s="451" t="n">
        <f aca="false">+[1]data1cf!F842</f>
        <v>7909.86253883744</v>
      </c>
      <c r="H842" s="451" t="n">
        <f aca="false">+[1]data1cf!G842</f>
        <v>7767.54688768198</v>
      </c>
      <c r="I842" s="451" t="n">
        <f aca="false">+[1]data1cf!H842</f>
        <v>7745.9445808613</v>
      </c>
      <c r="J842" s="451" t="n">
        <f aca="false">+[1]data1cf!I842</f>
        <v>7888.98194527593</v>
      </c>
      <c r="K842" s="451" t="n">
        <f aca="false">+[1]data1cf!J842</f>
        <v>8079.47735803058</v>
      </c>
      <c r="L842" s="451" t="n">
        <f aca="false">+[1]data1cf!K842</f>
        <v>8174.54392858821</v>
      </c>
      <c r="M842" s="451" t="n">
        <f aca="false">+[1]data1cf!L842</f>
        <v>8322.07971407082</v>
      </c>
      <c r="N842" s="451" t="n">
        <f aca="false">+[1]data1cf!M842</f>
        <v>8450.61757157823</v>
      </c>
      <c r="O842" s="451" t="n">
        <f aca="false">+[1]data1cf!N842</f>
        <v>8631.48021557913</v>
      </c>
      <c r="P842" s="451" t="n">
        <f aca="false">+[1]data1cf!O842</f>
        <v>9619.73544885784</v>
      </c>
      <c r="Q842" s="451" t="n">
        <f aca="false">+[1]data1cf!P842</f>
        <v>10607.1417548555</v>
      </c>
      <c r="R842" s="451" t="n">
        <f aca="false">+[1]data1cf!Q842</f>
        <v>9116.23015728018</v>
      </c>
      <c r="S842" s="451" t="n">
        <f aca="false">+[1]data1cf!R842</f>
        <v>7627.6340888922</v>
      </c>
      <c r="T842" s="451" t="n">
        <f aca="false">+[1]data1cf!S842</f>
        <v>7654.57604113671</v>
      </c>
      <c r="U842" s="451" t="n">
        <f aca="false">+[1]data1cf!T842</f>
        <v>7678.51376323454</v>
      </c>
      <c r="V842" s="451" t="n">
        <f aca="false">+[1]data1cf!U842</f>
        <v>6658.55235380801</v>
      </c>
      <c r="W842" s="451" t="n">
        <f aca="false">+[1]data1cf!V842</f>
        <v>0</v>
      </c>
      <c r="X842" s="451" t="n">
        <f aca="false">+[1]data1cf!W842</f>
        <v>0</v>
      </c>
      <c r="Y842" s="451" t="n">
        <f aca="false">+[1]data1cf!X842</f>
        <v>0</v>
      </c>
      <c r="Z842" s="451" t="n">
        <f aca="false">+[1]data1cf!Y842</f>
        <v>0</v>
      </c>
      <c r="AA842" s="451" t="n">
        <f aca="false">+[1]data1cf!Z842</f>
        <v>0</v>
      </c>
      <c r="AB842" s="451"/>
      <c r="AC842" s="452" t="n">
        <f aca="false">XNPV(0.1,B842:AA842,$B$1:$AA$1)</f>
        <v>11215.6474729087</v>
      </c>
      <c r="AD842" s="452" t="n">
        <f aca="false">SUMPRODUCT(B842:AA842,$B$1010:$AA$1010)</f>
        <v>34219.8689929928</v>
      </c>
      <c r="AE842" s="453" t="n">
        <f aca="false">SUMPRODUCT(B842:AA842,$B$1012:$AA$1012)</f>
        <v>23127.6740718699</v>
      </c>
      <c r="AF842" s="454" t="n">
        <f aca="false">XIRR(B842:AA842,$B$1:$AA$1)</f>
        <v>0.127387000549169</v>
      </c>
      <c r="AG842" s="455" t="n">
        <f aca="false">1-EXP(-(1/0.25)*(AD842/ABS($AD$1010)))</f>
        <v>0.996708739336604</v>
      </c>
    </row>
    <row r="843" customFormat="false" ht="12.75" hidden="false" customHeight="false" outlineLevel="0" collapsed="false">
      <c r="A843" s="446"/>
      <c r="B843" s="451" t="n">
        <f aca="false">+[1]data1cf!A843</f>
        <v>-47924.9458546476</v>
      </c>
      <c r="C843" s="451" t="n">
        <f aca="false">+[1]data1cf!B843</f>
        <v>3773.11960215358</v>
      </c>
      <c r="D843" s="451" t="n">
        <f aca="false">+[1]data1cf!C843</f>
        <v>8464.98552592309</v>
      </c>
      <c r="E843" s="451" t="n">
        <f aca="false">+[1]data1cf!D843</f>
        <v>8435.2815568906</v>
      </c>
      <c r="F843" s="451" t="n">
        <f aca="false">+[1]data1cf!E843</f>
        <v>8416.09206842173</v>
      </c>
      <c r="G843" s="451" t="n">
        <f aca="false">+[1]data1cf!F843</f>
        <v>8440.24123849668</v>
      </c>
      <c r="H843" s="451" t="n">
        <f aca="false">+[1]data1cf!G843</f>
        <v>8306.32715256994</v>
      </c>
      <c r="I843" s="451" t="n">
        <f aca="false">+[1]data1cf!H843</f>
        <v>8285.25124046671</v>
      </c>
      <c r="J843" s="451" t="n">
        <f aca="false">+[1]data1cf!I843</f>
        <v>8413.1282764541</v>
      </c>
      <c r="K843" s="451" t="n">
        <f aca="false">+[1]data1cf!J843</f>
        <v>8587.54481647964</v>
      </c>
      <c r="L843" s="451" t="n">
        <f aca="false">+[1]data1cf!K843</f>
        <v>8668.27545373112</v>
      </c>
      <c r="M843" s="451" t="n">
        <f aca="false">+[1]data1cf!L843</f>
        <v>8800.07782397785</v>
      </c>
      <c r="N843" s="451" t="n">
        <f aca="false">+[1]data1cf!M843</f>
        <v>8914.63556939716</v>
      </c>
      <c r="O843" s="451" t="n">
        <f aca="false">+[1]data1cf!N843</f>
        <v>9080.13129401674</v>
      </c>
      <c r="P843" s="451" t="n">
        <f aca="false">+[1]data1cf!O843</f>
        <v>9968.98743500309</v>
      </c>
      <c r="Q843" s="451" t="n">
        <f aca="false">+[1]data1cf!P843</f>
        <v>10860.6561702797</v>
      </c>
      <c r="R843" s="451" t="n">
        <f aca="false">+[1]data1cf!Q843</f>
        <v>9509.39190944985</v>
      </c>
      <c r="S843" s="451" t="n">
        <f aca="false">+[1]data1cf!R843</f>
        <v>8160.16347345476</v>
      </c>
      <c r="T843" s="451" t="n">
        <f aca="false">+[1]data1cf!S843</f>
        <v>8182.43378059652</v>
      </c>
      <c r="U843" s="451" t="n">
        <f aca="false">+[1]data1cf!T843</f>
        <v>8201.92189880996</v>
      </c>
      <c r="V843" s="451" t="n">
        <f aca="false">+[1]data1cf!U843</f>
        <v>7276.61717273661</v>
      </c>
      <c r="W843" s="451" t="n">
        <f aca="false">+[1]data1cf!V843</f>
        <v>0</v>
      </c>
      <c r="X843" s="451" t="n">
        <f aca="false">+[1]data1cf!W843</f>
        <v>0</v>
      </c>
      <c r="Y843" s="451" t="n">
        <f aca="false">+[1]data1cf!X843</f>
        <v>0</v>
      </c>
      <c r="Z843" s="451" t="n">
        <f aca="false">+[1]data1cf!Y843</f>
        <v>0</v>
      </c>
      <c r="AA843" s="451" t="n">
        <f aca="false">+[1]data1cf!Z843</f>
        <v>0</v>
      </c>
      <c r="AB843" s="451"/>
      <c r="AC843" s="452" t="n">
        <f aca="false">XNPV(0.1,B843:AA843,$B$1:$AA$1)</f>
        <v>20996.5150586671</v>
      </c>
      <c r="AD843" s="452" t="n">
        <f aca="false">SUMPRODUCT(B843:AA843,$B$1010:$AA$1010)</f>
        <v>45401.7709447577</v>
      </c>
      <c r="AE843" s="453" t="n">
        <f aca="false">SUMPRODUCT(B843:AA843,$B$1012:$AA$1012)</f>
        <v>33645.5573730877</v>
      </c>
      <c r="AF843" s="454" t="n">
        <f aca="false">XIRR(B843:AA843,$B$1:$AA$1)</f>
        <v>0.155342976485167</v>
      </c>
      <c r="AG843" s="455" t="n">
        <f aca="false">1-EXP(-(1/0.25)*(AD843/ABS($AD$1010)))</f>
        <v>0.999491700369875</v>
      </c>
    </row>
    <row r="844" customFormat="false" ht="12.75" hidden="false" customHeight="false" outlineLevel="0" collapsed="false">
      <c r="A844" s="446"/>
      <c r="B844" s="451" t="n">
        <f aca="false">+[1]data1cf!A844</f>
        <v>-59047.0879167254</v>
      </c>
      <c r="C844" s="451" t="n">
        <f aca="false">+[1]data1cf!B844</f>
        <v>1503.99686186154</v>
      </c>
      <c r="D844" s="451" t="n">
        <f aca="false">+[1]data1cf!C844</f>
        <v>7296.82408381632</v>
      </c>
      <c r="E844" s="451" t="n">
        <f aca="false">+[1]data1cf!D844</f>
        <v>7263.53836395999</v>
      </c>
      <c r="F844" s="451" t="n">
        <f aca="false">+[1]data1cf!E844</f>
        <v>7243.30661721836</v>
      </c>
      <c r="G844" s="451" t="n">
        <f aca="false">+[1]data1cf!F844</f>
        <v>7267.68855460816</v>
      </c>
      <c r="H844" s="451" t="n">
        <f aca="false">+[1]data1cf!G844</f>
        <v>7115.20042363752</v>
      </c>
      <c r="I844" s="451" t="n">
        <f aca="false">+[1]data1cf!H844</f>
        <v>7092.96076657407</v>
      </c>
      <c r="J844" s="451" t="n">
        <f aca="false">+[1]data1cf!I844</f>
        <v>7254.3540123893</v>
      </c>
      <c r="K844" s="451" t="n">
        <f aca="false">+[1]data1cf!J844</f>
        <v>7464.31746518591</v>
      </c>
      <c r="L844" s="451" t="n">
        <f aca="false">+[1]data1cf!K844</f>
        <v>7576.74175281395</v>
      </c>
      <c r="M844" s="451" t="n">
        <f aca="false">+[1]data1cf!L844</f>
        <v>7743.32730397162</v>
      </c>
      <c r="N844" s="451" t="n">
        <f aca="false">+[1]data1cf!M844</f>
        <v>7888.79205595155</v>
      </c>
      <c r="O844" s="451" t="n">
        <f aca="false">+[1]data1cf!N844</f>
        <v>8088.26071835169</v>
      </c>
      <c r="P844" s="451" t="n">
        <f aca="false">+[1]data1cf!O844</f>
        <v>9196.86677108669</v>
      </c>
      <c r="Q844" s="451" t="n">
        <f aca="false">+[1]data1cf!P844</f>
        <v>10300.1905852154</v>
      </c>
      <c r="R844" s="451" t="n">
        <f aca="false">+[1]data1cf!Q844</f>
        <v>8640.19624226895</v>
      </c>
      <c r="S844" s="451" t="n">
        <f aca="false">+[1]data1cf!R844</f>
        <v>6982.85609003323</v>
      </c>
      <c r="T844" s="451" t="n">
        <f aca="false">+[1]data1cf!S844</f>
        <v>7015.45439489989</v>
      </c>
      <c r="U844" s="451" t="n">
        <f aca="false">+[1]data1cf!T844</f>
        <v>7044.77962569011</v>
      </c>
      <c r="V844" s="451" t="n">
        <f aca="false">+[1]data1cf!U844</f>
        <v>5910.20942914232</v>
      </c>
      <c r="W844" s="451" t="n">
        <f aca="false">+[1]data1cf!V844</f>
        <v>0</v>
      </c>
      <c r="X844" s="451" t="n">
        <f aca="false">+[1]data1cf!W844</f>
        <v>0</v>
      </c>
      <c r="Y844" s="451" t="n">
        <f aca="false">+[1]data1cf!X844</f>
        <v>0</v>
      </c>
      <c r="Z844" s="451" t="n">
        <f aca="false">+[1]data1cf!Y844</f>
        <v>0</v>
      </c>
      <c r="AA844" s="451" t="n">
        <f aca="false">+[1]data1cf!Z844</f>
        <v>0</v>
      </c>
      <c r="AB844" s="451"/>
      <c r="AC844" s="452" t="n">
        <f aca="false">XNPV(0.1,B844:AA844,$B$1:$AA$1)</f>
        <v>-626.869413235053</v>
      </c>
      <c r="AD844" s="452" t="n">
        <f aca="false">SUMPRODUCT(B844:AA844,$B$1010:$AA$1010)</f>
        <v>20681.002269575</v>
      </c>
      <c r="AE844" s="453" t="n">
        <f aca="false">SUMPRODUCT(B844:AA844,$B$1012:$AA$1012)</f>
        <v>10392.7904320458</v>
      </c>
      <c r="AF844" s="454" t="n">
        <f aca="false">XIRR(B844:AA844,$B$1:$AA$1)</f>
        <v>0.0985854702710576</v>
      </c>
      <c r="AG844" s="455" t="n">
        <f aca="false">1-EXP(-(1/0.25)*(AD844/ABS($AD$1010)))</f>
        <v>0.968406218510464</v>
      </c>
    </row>
    <row r="845" customFormat="false" ht="12.75" hidden="false" customHeight="false" outlineLevel="0" collapsed="false">
      <c r="A845" s="446"/>
      <c r="B845" s="451" t="n">
        <f aca="false">+[1]data1cf!A845</f>
        <v>-62870.2557039753</v>
      </c>
      <c r="C845" s="451" t="n">
        <f aca="false">+[1]data1cf!B845</f>
        <v>723.999904658533</v>
      </c>
      <c r="D845" s="451" t="n">
        <f aca="false">+[1]data1cf!C845</f>
        <v>6895.27578755802</v>
      </c>
      <c r="E845" s="451" t="n">
        <f aca="false">+[1]data1cf!D845</f>
        <v>6860.7588629306</v>
      </c>
      <c r="F845" s="451" t="n">
        <f aca="false">+[1]data1cf!E845</f>
        <v>6840.16884633125</v>
      </c>
      <c r="G845" s="451" t="n">
        <f aca="false">+[1]data1cf!F845</f>
        <v>6864.63079605094</v>
      </c>
      <c r="H845" s="451" t="n">
        <f aca="false">+[1]data1cf!G845</f>
        <v>6705.7579515697</v>
      </c>
      <c r="I845" s="451" t="n">
        <f aca="false">+[1]data1cf!H845</f>
        <v>6683.11826434842</v>
      </c>
      <c r="J845" s="451" t="n">
        <f aca="false">+[1]data1cf!I845</f>
        <v>6856.03250072905</v>
      </c>
      <c r="K845" s="451" t="n">
        <f aca="false">+[1]data1cf!J845</f>
        <v>7078.21498571247</v>
      </c>
      <c r="L845" s="451" t="n">
        <f aca="false">+[1]data1cf!K845</f>
        <v>7201.5337703271</v>
      </c>
      <c r="M845" s="451" t="n">
        <f aca="false">+[1]data1cf!L845</f>
        <v>7380.0758255516</v>
      </c>
      <c r="N845" s="451" t="n">
        <f aca="false">+[1]data1cf!M845</f>
        <v>7536.16467055455</v>
      </c>
      <c r="O845" s="451" t="n">
        <f aca="false">+[1]data1cf!N845</f>
        <v>7747.31132093901</v>
      </c>
      <c r="P845" s="451" t="n">
        <f aca="false">+[1]data1cf!O845</f>
        <v>8931.45505150256</v>
      </c>
      <c r="Q845" s="451" t="n">
        <f aca="false">+[1]data1cf!P845</f>
        <v>10107.5339945407</v>
      </c>
      <c r="R845" s="451" t="n">
        <f aca="false">+[1]data1cf!Q845</f>
        <v>8341.41558859311</v>
      </c>
      <c r="S845" s="451" t="n">
        <f aca="false">+[1]data1cf!R845</f>
        <v>6578.1639328151</v>
      </c>
      <c r="T845" s="451" t="n">
        <f aca="false">+[1]data1cf!S845</f>
        <v>6614.31242324748</v>
      </c>
      <c r="U845" s="451" t="n">
        <f aca="false">+[1]data1cf!T845</f>
        <v>6647.01910085911</v>
      </c>
      <c r="V845" s="451" t="n">
        <f aca="false">+[1]data1cf!U845</f>
        <v>5440.51518855445</v>
      </c>
      <c r="W845" s="451" t="n">
        <f aca="false">+[1]data1cf!V845</f>
        <v>0</v>
      </c>
      <c r="X845" s="451" t="n">
        <f aca="false">+[1]data1cf!W845</f>
        <v>0</v>
      </c>
      <c r="Y845" s="451" t="n">
        <f aca="false">+[1]data1cf!X845</f>
        <v>0</v>
      </c>
      <c r="Z845" s="451" t="n">
        <f aca="false">+[1]data1cf!Y845</f>
        <v>0</v>
      </c>
      <c r="AA845" s="451" t="n">
        <f aca="false">+[1]data1cf!Z845</f>
        <v>0</v>
      </c>
      <c r="AB845" s="451"/>
      <c r="AC845" s="452" t="n">
        <f aca="false">XNPV(0.1,B845:AA845,$B$1:$AA$1)</f>
        <v>-8059.77455892342</v>
      </c>
      <c r="AD845" s="452" t="n">
        <f aca="false">SUMPRODUCT(B845:AA845,$B$1010:$AA$1010)</f>
        <v>12183.3903934184</v>
      </c>
      <c r="AE845" s="453" t="n">
        <f aca="false">SUMPRODUCT(B845:AA845,$B$1012:$AA$1012)</f>
        <v>2399.7951045961</v>
      </c>
      <c r="AF845" s="454" t="n">
        <f aca="false">XIRR(B845:AA845,$B$1:$AA$1)</f>
        <v>0.082581237710392</v>
      </c>
      <c r="AG845" s="455" t="n">
        <f aca="false">1-EXP(-(1/0.25)*(AD845/ABS($AD$1010)))</f>
        <v>0.869352852731593</v>
      </c>
    </row>
    <row r="846" customFormat="false" ht="12.75" hidden="false" customHeight="false" outlineLevel="0" collapsed="false">
      <c r="A846" s="446"/>
      <c r="B846" s="451" t="n">
        <f aca="false">+[1]data1cf!A846</f>
        <v>-60593.3785392026</v>
      </c>
      <c r="C846" s="451" t="n">
        <f aca="false">+[1]data1cf!B846</f>
        <v>1188.52496849969</v>
      </c>
      <c r="D846" s="451" t="n">
        <f aca="false">+[1]data1cf!C846</f>
        <v>7134.41678193262</v>
      </c>
      <c r="E846" s="451" t="n">
        <f aca="false">+[1]data1cf!D846</f>
        <v>7100.63309795391</v>
      </c>
      <c r="F846" s="451" t="n">
        <f aca="false">+[1]data1cf!E846</f>
        <v>7080.25644799271</v>
      </c>
      <c r="G846" s="451" t="n">
        <f aca="false">+[1]data1cf!F846</f>
        <v>7104.67074658723</v>
      </c>
      <c r="H846" s="451" t="n">
        <f aca="false">+[1]data1cf!G846</f>
        <v>6949.60030085093</v>
      </c>
      <c r="I846" s="451" t="n">
        <f aca="false">+[1]data1cf!H846</f>
        <v>6927.19885050081</v>
      </c>
      <c r="J846" s="451" t="n">
        <f aca="false">+[1]data1cf!I846</f>
        <v>7093.25179232318</v>
      </c>
      <c r="K846" s="451" t="n">
        <f aca="false">+[1]data1cf!J846</f>
        <v>7308.15726596157</v>
      </c>
      <c r="L846" s="451" t="n">
        <f aca="false">+[1]data1cf!K846</f>
        <v>7424.98786256279</v>
      </c>
      <c r="M846" s="451" t="n">
        <f aca="false">+[1]data1cf!L846</f>
        <v>7596.40925434923</v>
      </c>
      <c r="N846" s="451" t="n">
        <f aca="false">+[1]data1cf!M846</f>
        <v>7746.17094968295</v>
      </c>
      <c r="O846" s="451" t="n">
        <f aca="false">+[1]data1cf!N846</f>
        <v>7950.36280612385</v>
      </c>
      <c r="P846" s="451" t="n">
        <f aca="false">+[1]data1cf!O846</f>
        <v>9089.52027835435</v>
      </c>
      <c r="Q846" s="451" t="n">
        <f aca="false">+[1]data1cf!P846</f>
        <v>10222.2701024911</v>
      </c>
      <c r="R846" s="451" t="n">
        <f aca="false">+[1]data1cf!Q846</f>
        <v>8519.35359327579</v>
      </c>
      <c r="S846" s="451" t="n">
        <f aca="false">+[1]data1cf!R846</f>
        <v>6819.17724502324</v>
      </c>
      <c r="T846" s="451" t="n">
        <f aca="false">+[1]data1cf!S846</f>
        <v>6853.21143210952</v>
      </c>
      <c r="U846" s="451" t="n">
        <f aca="false">+[1]data1cf!T846</f>
        <v>6883.90429827472</v>
      </c>
      <c r="V846" s="451" t="n">
        <f aca="false">+[1]data1cf!U846</f>
        <v>5720.24031450539</v>
      </c>
      <c r="W846" s="451" t="n">
        <f aca="false">+[1]data1cf!V846</f>
        <v>0</v>
      </c>
      <c r="X846" s="451" t="n">
        <f aca="false">+[1]data1cf!W846</f>
        <v>0</v>
      </c>
      <c r="Y846" s="451" t="n">
        <f aca="false">+[1]data1cf!X846</f>
        <v>0</v>
      </c>
      <c r="Z846" s="451" t="n">
        <f aca="false">+[1]data1cf!Y846</f>
        <v>0</v>
      </c>
      <c r="AA846" s="451" t="n">
        <f aca="false">+[1]data1cf!Z846</f>
        <v>0</v>
      </c>
      <c r="AB846" s="451"/>
      <c r="AC846" s="452" t="n">
        <f aca="false">XNPV(0.1,B846:AA846,$B$1:$AA$1)</f>
        <v>-3633.12814006125</v>
      </c>
      <c r="AD846" s="452" t="n">
        <f aca="false">SUMPRODUCT(B846:AA846,$B$1010:$AA$1010)</f>
        <v>17244.1200062925</v>
      </c>
      <c r="AE846" s="453" t="n">
        <f aca="false">SUMPRODUCT(B846:AA846,$B$1012:$AA$1012)</f>
        <v>7160.00170601647</v>
      </c>
      <c r="AF846" s="454" t="n">
        <f aca="false">XIRR(B846:AA846,$B$1:$AA$1)</f>
        <v>0.0919480990515229</v>
      </c>
      <c r="AG846" s="455" t="n">
        <f aca="false">1-EXP(-(1/0.25)*(AD846/ABS($AD$1010)))</f>
        <v>0.943902173506122</v>
      </c>
    </row>
    <row r="847" customFormat="false" ht="12.75" hidden="false" customHeight="false" outlineLevel="0" collapsed="false">
      <c r="A847" s="446"/>
      <c r="B847" s="451" t="n">
        <f aca="false">+[1]data1cf!A847</f>
        <v>-54148.27205138</v>
      </c>
      <c r="C847" s="451" t="n">
        <f aca="false">+[1]data1cf!B847</f>
        <v>2503.44592648554</v>
      </c>
      <c r="D847" s="451" t="n">
        <f aca="false">+[1]data1cf!C847</f>
        <v>7811.34797444252</v>
      </c>
      <c r="E847" s="451" t="n">
        <f aca="false">+[1]data1cf!D847</f>
        <v>7779.63985876203</v>
      </c>
      <c r="F847" s="451" t="n">
        <f aca="false">+[1]data1cf!E847</f>
        <v>7759.86718108586</v>
      </c>
      <c r="G847" s="451" t="n">
        <f aca="false">+[1]data1cf!F847</f>
        <v>7784.14659468048</v>
      </c>
      <c r="H847" s="451" t="n">
        <f aca="false">+[1]data1cf!G847</f>
        <v>7639.83951606798</v>
      </c>
      <c r="I847" s="451" t="n">
        <f aca="false">+[1]data1cf!H847</f>
        <v>7618.11243762857</v>
      </c>
      <c r="J847" s="451" t="n">
        <f aca="false">+[1]data1cf!I847</f>
        <v>7764.74326272172</v>
      </c>
      <c r="K847" s="451" t="n">
        <f aca="false">+[1]data1cf!J847</f>
        <v>7959.04985919741</v>
      </c>
      <c r="L847" s="451" t="n">
        <f aca="false">+[1]data1cf!K847</f>
        <v>8057.51448362128</v>
      </c>
      <c r="M847" s="451" t="n">
        <f aca="false">+[1]data1cf!L847</f>
        <v>8208.77956885228</v>
      </c>
      <c r="N847" s="451" t="n">
        <f aca="false">+[1]data1cf!M847</f>
        <v>8340.63113973414</v>
      </c>
      <c r="O847" s="451" t="n">
        <f aca="false">+[1]data1cf!N847</f>
        <v>8525.13621277686</v>
      </c>
      <c r="P847" s="451" t="n">
        <f aca="false">+[1]data1cf!O847</f>
        <v>9536.95206555991</v>
      </c>
      <c r="Q847" s="451" t="n">
        <f aca="false">+[1]data1cf!P847</f>
        <v>10547.0510986641</v>
      </c>
      <c r="R847" s="451" t="n">
        <f aca="false">+[1]data1cf!Q847</f>
        <v>9023.03881887958</v>
      </c>
      <c r="S847" s="451" t="n">
        <f aca="false">+[1]data1cf!R847</f>
        <v>7501.40836675323</v>
      </c>
      <c r="T847" s="451" t="n">
        <f aca="false">+[1]data1cf!S847</f>
        <v>7529.45764151133</v>
      </c>
      <c r="U847" s="451" t="n">
        <f aca="false">+[1]data1cf!T847</f>
        <v>7554.45005557512</v>
      </c>
      <c r="V847" s="451" t="n">
        <f aca="false">+[1]data1cf!U847</f>
        <v>6512.05212234747</v>
      </c>
      <c r="W847" s="451" t="n">
        <f aca="false">+[1]data1cf!V847</f>
        <v>0</v>
      </c>
      <c r="X847" s="451" t="n">
        <f aca="false">+[1]data1cf!W847</f>
        <v>0</v>
      </c>
      <c r="Y847" s="451" t="n">
        <f aca="false">+[1]data1cf!X847</f>
        <v>0</v>
      </c>
      <c r="Z847" s="451" t="n">
        <f aca="false">+[1]data1cf!Y847</f>
        <v>0</v>
      </c>
      <c r="AA847" s="451" t="n">
        <f aca="false">+[1]data1cf!Z847</f>
        <v>0</v>
      </c>
      <c r="AB847" s="451"/>
      <c r="AC847" s="452" t="n">
        <f aca="false">XNPV(0.1,B847:AA847,$B$1:$AA$1)</f>
        <v>8897.28324748271</v>
      </c>
      <c r="AD847" s="452" t="n">
        <f aca="false">SUMPRODUCT(B847:AA847,$B$1010:$AA$1010)</f>
        <v>31569.4168495715</v>
      </c>
      <c r="AE847" s="453" t="n">
        <f aca="false">SUMPRODUCT(B847:AA847,$B$1012:$AA$1012)</f>
        <v>20634.6146209625</v>
      </c>
      <c r="AF847" s="454" t="n">
        <f aca="false">XIRR(B847:AA847,$B$1:$AA$1)</f>
        <v>0.121369517559673</v>
      </c>
      <c r="AG847" s="455" t="n">
        <f aca="false">1-EXP(-(1/0.25)*(AD847/ABS($AD$1010)))</f>
        <v>0.994875499789552</v>
      </c>
    </row>
    <row r="848" customFormat="false" ht="12.75" hidden="false" customHeight="false" outlineLevel="0" collapsed="false">
      <c r="A848" s="446"/>
      <c r="B848" s="451" t="n">
        <f aca="false">+[1]data1cf!A848</f>
        <v>-48538.2103319648</v>
      </c>
      <c r="C848" s="451" t="n">
        <f aca="false">+[1]data1cf!B848</f>
        <v>3648.00230338804</v>
      </c>
      <c r="D848" s="451" t="n">
        <f aca="false">+[1]data1cf!C848</f>
        <v>8400.5742000996</v>
      </c>
      <c r="E848" s="451" t="n">
        <f aca="false">+[1]data1cf!D848</f>
        <v>8370.67273668747</v>
      </c>
      <c r="F848" s="451" t="n">
        <f aca="false">+[1]data1cf!E848</f>
        <v>8351.42577907539</v>
      </c>
      <c r="G848" s="451" t="n">
        <f aca="false">+[1]data1cf!F848</f>
        <v>8375.58778372167</v>
      </c>
      <c r="H848" s="451" t="n">
        <f aca="false">+[1]data1cf!G848</f>
        <v>8240.64954237937</v>
      </c>
      <c r="I848" s="451" t="n">
        <f aca="false">+[1]data1cf!H848</f>
        <v>8219.50946247098</v>
      </c>
      <c r="J848" s="451" t="n">
        <f aca="false">+[1]data1cf!I848</f>
        <v>8349.23455081979</v>
      </c>
      <c r="K848" s="451" t="n">
        <f aca="false">+[1]data1cf!J848</f>
        <v>8525.61111426159</v>
      </c>
      <c r="L848" s="451" t="n">
        <f aca="false">+[1]data1cf!K848</f>
        <v>8608.08930965646</v>
      </c>
      <c r="M848" s="451" t="n">
        <f aca="false">+[1]data1cf!L848</f>
        <v>8741.80959186131</v>
      </c>
      <c r="N848" s="451" t="n">
        <f aca="false">+[1]data1cf!M848</f>
        <v>8858.0715206221</v>
      </c>
      <c r="O848" s="451" t="n">
        <f aca="false">+[1]data1cf!N848</f>
        <v>9025.44048115386</v>
      </c>
      <c r="P848" s="451" t="n">
        <f aca="false">+[1]data1cf!O848</f>
        <v>9926.4134260811</v>
      </c>
      <c r="Q848" s="451" t="n">
        <f aca="false">+[1]data1cf!P848</f>
        <v>10829.7526238082</v>
      </c>
      <c r="R848" s="451" t="n">
        <f aca="false">+[1]data1cf!Q848</f>
        <v>9461.46527593403</v>
      </c>
      <c r="S848" s="451" t="n">
        <f aca="false">+[1]data1cf!R848</f>
        <v>8095.24784900887</v>
      </c>
      <c r="T848" s="451" t="n">
        <f aca="false">+[1]data1cf!S848</f>
        <v>8118.08763225434</v>
      </c>
      <c r="U848" s="451" t="n">
        <f aca="false">+[1]data1cf!T848</f>
        <v>8138.11815962503</v>
      </c>
      <c r="V848" s="451" t="n">
        <f aca="false">+[1]data1cf!U848</f>
        <v>7201.27473186502</v>
      </c>
      <c r="W848" s="451" t="n">
        <f aca="false">+[1]data1cf!V848</f>
        <v>0</v>
      </c>
      <c r="X848" s="451" t="n">
        <f aca="false">+[1]data1cf!W848</f>
        <v>0</v>
      </c>
      <c r="Y848" s="451" t="n">
        <f aca="false">+[1]data1cf!X848</f>
        <v>0</v>
      </c>
      <c r="Z848" s="451" t="n">
        <f aca="false">+[1]data1cf!Y848</f>
        <v>0</v>
      </c>
      <c r="AA848" s="451" t="n">
        <f aca="false">+[1]data1cf!Z848</f>
        <v>0</v>
      </c>
      <c r="AB848" s="451"/>
      <c r="AC848" s="452" t="n">
        <f aca="false">XNPV(0.1,B848:AA848,$B$1:$AA$1)</f>
        <v>19804.2219282634</v>
      </c>
      <c r="AD848" s="452" t="n">
        <f aca="false">SUMPRODUCT(B848:AA848,$B$1010:$AA$1010)</f>
        <v>44038.6909556829</v>
      </c>
      <c r="AE848" s="453" t="n">
        <f aca="false">SUMPRODUCT(B848:AA848,$B$1012:$AA$1012)</f>
        <v>32363.4216221968</v>
      </c>
      <c r="AF848" s="454" t="n">
        <f aca="false">XIRR(B848:AA848,$B$1:$AA$1)</f>
        <v>0.151684162826301</v>
      </c>
      <c r="AG848" s="455" t="n">
        <f aca="false">1-EXP(-(1/0.25)*(AD848/ABS($AD$1010)))</f>
        <v>0.99936172079094</v>
      </c>
    </row>
    <row r="849" customFormat="false" ht="12.75" hidden="false" customHeight="false" outlineLevel="0" collapsed="false">
      <c r="A849" s="446"/>
      <c r="B849" s="451" t="n">
        <f aca="false">+[1]data1cf!A849</f>
        <v>-55783.147251033</v>
      </c>
      <c r="C849" s="451" t="n">
        <f aca="false">+[1]data1cf!B849</f>
        <v>2169.90114056513</v>
      </c>
      <c r="D849" s="451" t="n">
        <f aca="false">+[1]data1cf!C849</f>
        <v>7639.63661162843</v>
      </c>
      <c r="E849" s="451" t="n">
        <f aca="false">+[1]data1cf!D849</f>
        <v>7607.40200423793</v>
      </c>
      <c r="F849" s="451" t="n">
        <f aca="false">+[1]data1cf!E849</f>
        <v>7587.47612206283</v>
      </c>
      <c r="G849" s="451" t="n">
        <f aca="false">+[1]data1cf!F849</f>
        <v>7611.78975078508</v>
      </c>
      <c r="H849" s="451" t="n">
        <f aca="false">+[1]data1cf!G849</f>
        <v>7464.75242062302</v>
      </c>
      <c r="I849" s="451" t="n">
        <f aca="false">+[1]data1cf!H849</f>
        <v>7442.85428001198</v>
      </c>
      <c r="J849" s="451" t="n">
        <f aca="false">+[1]data1cf!I849</f>
        <v>7594.4117478263</v>
      </c>
      <c r="K849" s="451" t="n">
        <f aca="false">+[1]data1cf!J849</f>
        <v>7793.94348580705</v>
      </c>
      <c r="L849" s="451" t="n">
        <f aca="false">+[1]data1cf!K849</f>
        <v>7897.06684977028</v>
      </c>
      <c r="M849" s="451" t="n">
        <f aca="false">+[1]data1cf!L849</f>
        <v>8053.44481339459</v>
      </c>
      <c r="N849" s="451" t="n">
        <f aca="false">+[1]data1cf!M849</f>
        <v>8189.8394928107</v>
      </c>
      <c r="O849" s="451" t="n">
        <f aca="false">+[1]data1cf!N849</f>
        <v>8379.33834431146</v>
      </c>
      <c r="P849" s="451" t="n">
        <f aca="false">+[1]data1cf!O849</f>
        <v>9423.45585974534</v>
      </c>
      <c r="Q849" s="451" t="n">
        <f aca="false">+[1]data1cf!P849</f>
        <v>10464.6666730591</v>
      </c>
      <c r="R849" s="451" t="n">
        <f aca="false">+[1]data1cf!Q849</f>
        <v>8895.27328306926</v>
      </c>
      <c r="S849" s="451" t="n">
        <f aca="false">+[1]data1cf!R849</f>
        <v>7328.35261609105</v>
      </c>
      <c r="T849" s="451" t="n">
        <f aca="false">+[1]data1cf!S849</f>
        <v>7357.92003252082</v>
      </c>
      <c r="U849" s="451" t="n">
        <f aca="false">+[1]data1cf!T849</f>
        <v>7384.35843165639</v>
      </c>
      <c r="V849" s="451" t="n">
        <f aca="false">+[1]data1cf!U849</f>
        <v>6311.19997353048</v>
      </c>
      <c r="W849" s="451" t="n">
        <f aca="false">+[1]data1cf!V849</f>
        <v>0</v>
      </c>
      <c r="X849" s="451" t="n">
        <f aca="false">+[1]data1cf!W849</f>
        <v>0</v>
      </c>
      <c r="Y849" s="451" t="n">
        <f aca="false">+[1]data1cf!X849</f>
        <v>0</v>
      </c>
      <c r="Z849" s="451" t="n">
        <f aca="false">+[1]data1cf!Y849</f>
        <v>0</v>
      </c>
      <c r="AA849" s="451" t="n">
        <f aca="false">+[1]data1cf!Z849</f>
        <v>0</v>
      </c>
      <c r="AB849" s="451"/>
      <c r="AC849" s="452" t="n">
        <f aca="false">XNPV(0.1,B849:AA849,$B$1:$AA$1)</f>
        <v>5718.80064868459</v>
      </c>
      <c r="AD849" s="452" t="n">
        <f aca="false">SUMPRODUCT(B849:AA849,$B$1010:$AA$1010)</f>
        <v>27935.6409637899</v>
      </c>
      <c r="AE849" s="453" t="n">
        <f aca="false">SUMPRODUCT(B849:AA849,$B$1012:$AA$1012)</f>
        <v>17216.6244727483</v>
      </c>
      <c r="AF849" s="454" t="n">
        <f aca="false">XIRR(B849:AA849,$B$1:$AA$1)</f>
        <v>0.113439444013577</v>
      </c>
      <c r="AG849" s="455" t="n">
        <f aca="false">1-EXP(-(1/0.25)*(AD849/ABS($AD$1010)))</f>
        <v>0.99059669564422</v>
      </c>
    </row>
    <row r="850" customFormat="false" ht="12.75" hidden="false" customHeight="false" outlineLevel="0" collapsed="false">
      <c r="A850" s="446"/>
      <c r="B850" s="451" t="n">
        <f aca="false">+[1]data1cf!A850</f>
        <v>-66271.1587818964</v>
      </c>
      <c r="C850" s="451" t="n">
        <f aca="false">+[1]data1cf!B850</f>
        <v>30.1527600556819</v>
      </c>
      <c r="D850" s="451" t="n">
        <f aca="false">+[1]data1cf!C850</f>
        <v>6538.07806235404</v>
      </c>
      <c r="E850" s="451" t="n">
        <f aca="false">+[1]data1cf!D850</f>
        <v>6502.46591817869</v>
      </c>
      <c r="F850" s="451" t="n">
        <f aca="false">+[1]data1cf!E850</f>
        <v>6481.55720223635</v>
      </c>
      <c r="G850" s="451" t="n">
        <f aca="false">+[1]data1cf!F850</f>
        <v>6506.09032701148</v>
      </c>
      <c r="H850" s="451" t="n">
        <f aca="false">+[1]data1cf!G850</f>
        <v>6341.53795365829</v>
      </c>
      <c r="I850" s="451" t="n">
        <f aca="false">+[1]data1cf!H850</f>
        <v>6318.54241917351</v>
      </c>
      <c r="J850" s="451" t="n">
        <f aca="false">+[1]data1cf!I850</f>
        <v>6501.70516528612</v>
      </c>
      <c r="K850" s="451" t="n">
        <f aca="false">+[1]data1cf!J850</f>
        <v>6734.75710368768</v>
      </c>
      <c r="L850" s="451" t="n">
        <f aca="false">+[1]data1cf!K850</f>
        <v>6867.76709998748</v>
      </c>
      <c r="M850" s="451" t="n">
        <f aca="false">+[1]data1cf!L850</f>
        <v>7056.94507645447</v>
      </c>
      <c r="N850" s="451" t="n">
        <f aca="false">+[1]data1cf!M850</f>
        <v>7222.48459500166</v>
      </c>
      <c r="O850" s="451" t="n">
        <f aca="false">+[1]data1cf!N850</f>
        <v>7444.01941234345</v>
      </c>
      <c r="P850" s="451" t="n">
        <f aca="false">+[1]data1cf!O850</f>
        <v>8695.3577666645</v>
      </c>
      <c r="Q850" s="451" t="n">
        <f aca="false">+[1]data1cf!P850</f>
        <v>9936.15611403212</v>
      </c>
      <c r="R850" s="451" t="n">
        <f aca="false">+[1]data1cf!Q850</f>
        <v>8075.63493201346</v>
      </c>
      <c r="S850" s="451" t="n">
        <f aca="false">+[1]data1cf!R850</f>
        <v>6218.16958266296</v>
      </c>
      <c r="T850" s="451" t="n">
        <f aca="false">+[1]data1cf!S850</f>
        <v>6257.47614454016</v>
      </c>
      <c r="U850" s="451" t="n">
        <f aca="false">+[1]data1cf!T850</f>
        <v>6293.19079186243</v>
      </c>
      <c r="V850" s="451" t="n">
        <f aca="false">+[1]data1cf!U850</f>
        <v>5022.69816419456</v>
      </c>
      <c r="W850" s="451" t="n">
        <f aca="false">+[1]data1cf!V850</f>
        <v>0</v>
      </c>
      <c r="X850" s="451" t="n">
        <f aca="false">+[1]data1cf!W850</f>
        <v>0</v>
      </c>
      <c r="Y850" s="451" t="n">
        <f aca="false">+[1]data1cf!X850</f>
        <v>0</v>
      </c>
      <c r="Z850" s="451" t="n">
        <f aca="false">+[1]data1cf!Y850</f>
        <v>0</v>
      </c>
      <c r="AA850" s="451" t="n">
        <f aca="false">+[1]data1cf!Z850</f>
        <v>0</v>
      </c>
      <c r="AB850" s="451"/>
      <c r="AC850" s="452" t="n">
        <f aca="false">XNPV(0.1,B850:AA850,$B$1:$AA$1)</f>
        <v>-14671.7234438692</v>
      </c>
      <c r="AD850" s="452" t="n">
        <f aca="false">SUMPRODUCT(B850:AA850,$B$1010:$AA$1010)</f>
        <v>4624.33047431689</v>
      </c>
      <c r="AE850" s="453" t="n">
        <f aca="false">SUMPRODUCT(B850:AA850,$B$1012:$AA$1012)</f>
        <v>-4710.38261284249</v>
      </c>
      <c r="AF850" s="454" t="n">
        <f aca="false">XIRR(B850:AA850,$B$1:$AA$1)</f>
        <v>0.0693749804885179</v>
      </c>
      <c r="AG850" s="455" t="n">
        <f aca="false">1-EXP(-(1/0.25)*(AD850/ABS($AD$1010)))</f>
        <v>0.538143898340582</v>
      </c>
    </row>
    <row r="851" customFormat="false" ht="12.75" hidden="false" customHeight="false" outlineLevel="0" collapsed="false">
      <c r="A851" s="446"/>
      <c r="B851" s="451" t="n">
        <f aca="false">+[1]data1cf!A851</f>
        <v>-55736.9820377298</v>
      </c>
      <c r="C851" s="451" t="n">
        <f aca="false">+[1]data1cf!B851</f>
        <v>2179.31969813542</v>
      </c>
      <c r="D851" s="451" t="n">
        <f aca="false">+[1]data1cf!C851</f>
        <v>7644.4853558583</v>
      </c>
      <c r="E851" s="451" t="n">
        <f aca="false">+[1]data1cf!D851</f>
        <v>7612.26561541428</v>
      </c>
      <c r="F851" s="451" t="n">
        <f aca="false">+[1]data1cf!E851</f>
        <v>7592.34405939105</v>
      </c>
      <c r="G851" s="451" t="n">
        <f aca="false">+[1]data1cf!F851</f>
        <v>7616.65672195472</v>
      </c>
      <c r="H851" s="451" t="n">
        <f aca="false">+[1]data1cf!G851</f>
        <v>7469.69648798031</v>
      </c>
      <c r="I851" s="451" t="n">
        <f aca="false">+[1]data1cf!H851</f>
        <v>7447.8031777818</v>
      </c>
      <c r="J851" s="451" t="n">
        <f aca="false">+[1]data1cf!I851</f>
        <v>7599.221528242</v>
      </c>
      <c r="K851" s="451" t="n">
        <f aca="false">+[1]data1cf!J851</f>
        <v>7798.60571993163</v>
      </c>
      <c r="L851" s="451" t="n">
        <f aca="false">+[1]data1cf!K851</f>
        <v>7901.59753152648</v>
      </c>
      <c r="M851" s="451" t="n">
        <f aca="false">+[1]data1cf!L851</f>
        <v>8057.83111891846</v>
      </c>
      <c r="N851" s="451" t="n">
        <f aca="false">+[1]data1cf!M851</f>
        <v>8194.09751112674</v>
      </c>
      <c r="O851" s="451" t="n">
        <f aca="false">+[1]data1cf!N851</f>
        <v>8383.45534951056</v>
      </c>
      <c r="P851" s="451" t="n">
        <f aca="false">+[1]data1cf!O851</f>
        <v>9426.66073835114</v>
      </c>
      <c r="Q851" s="451" t="n">
        <f aca="false">+[1]data1cf!P851</f>
        <v>10466.9930246863</v>
      </c>
      <c r="R851" s="451" t="n">
        <f aca="false">+[1]data1cf!Q851</f>
        <v>8898.88109558897</v>
      </c>
      <c r="S851" s="451" t="n">
        <f aca="false">+[1]data1cf!R851</f>
        <v>7333.23932282215</v>
      </c>
      <c r="T851" s="451" t="n">
        <f aca="false">+[1]data1cf!S851</f>
        <v>7362.76387033194</v>
      </c>
      <c r="U851" s="451" t="n">
        <f aca="false">+[1]data1cf!T851</f>
        <v>7389.16143808827</v>
      </c>
      <c r="V851" s="451" t="n">
        <f aca="false">+[1]data1cf!U851</f>
        <v>6316.87158827785</v>
      </c>
      <c r="W851" s="451" t="n">
        <f aca="false">+[1]data1cf!V851</f>
        <v>0</v>
      </c>
      <c r="X851" s="451" t="n">
        <f aca="false">+[1]data1cf!W851</f>
        <v>0</v>
      </c>
      <c r="Y851" s="451" t="n">
        <f aca="false">+[1]data1cf!X851</f>
        <v>0</v>
      </c>
      <c r="Z851" s="451" t="n">
        <f aca="false">+[1]data1cf!Y851</f>
        <v>0</v>
      </c>
      <c r="AA851" s="451" t="n">
        <f aca="false">+[1]data1cf!Z851</f>
        <v>0</v>
      </c>
      <c r="AB851" s="451"/>
      <c r="AC851" s="452" t="n">
        <f aca="false">XNPV(0.1,B851:AA851,$B$1:$AA$1)</f>
        <v>5808.55387705634</v>
      </c>
      <c r="AD851" s="452" t="n">
        <f aca="false">SUMPRODUCT(B851:AA851,$B$1010:$AA$1010)</f>
        <v>28038.2506546694</v>
      </c>
      <c r="AE851" s="453" t="n">
        <f aca="false">SUMPRODUCT(B851:AA851,$B$1012:$AA$1012)</f>
        <v>17313.1408577872</v>
      </c>
      <c r="AF851" s="454" t="n">
        <f aca="false">XIRR(B851:AA851,$B$1:$AA$1)</f>
        <v>0.11365858112848</v>
      </c>
      <c r="AG851" s="455" t="n">
        <f aca="false">1-EXP(-(1/0.25)*(AD851/ABS($AD$1010)))</f>
        <v>0.990756505198093</v>
      </c>
    </row>
    <row r="852" customFormat="false" ht="12.75" hidden="false" customHeight="false" outlineLevel="0" collapsed="false">
      <c r="A852" s="446"/>
      <c r="B852" s="451" t="n">
        <f aca="false">+[1]data1cf!A852</f>
        <v>-53935.1313513184</v>
      </c>
      <c r="C852" s="451" t="n">
        <f aca="false">+[1]data1cf!B852</f>
        <v>2546.93057240104</v>
      </c>
      <c r="D852" s="451" t="n">
        <f aca="false">+[1]data1cf!C852</f>
        <v>7833.73419700338</v>
      </c>
      <c r="E852" s="451" t="n">
        <f aca="false">+[1]data1cf!D852</f>
        <v>7802.09472069778</v>
      </c>
      <c r="F852" s="451" t="n">
        <f aca="false">+[1]data1cf!E852</f>
        <v>7782.34201648144</v>
      </c>
      <c r="G852" s="451" t="n">
        <f aca="false">+[1]data1cf!F852</f>
        <v>7806.61696940757</v>
      </c>
      <c r="H852" s="451" t="n">
        <f aca="false">+[1]data1cf!G852</f>
        <v>7662.6658370635</v>
      </c>
      <c r="I852" s="451" t="n">
        <f aca="false">+[1]data1cf!H852</f>
        <v>7640.96106021076</v>
      </c>
      <c r="J852" s="451" t="n">
        <f aca="false">+[1]data1cf!I852</f>
        <v>7786.94959280432</v>
      </c>
      <c r="K852" s="451" t="n">
        <f aca="false">+[1]data1cf!J852</f>
        <v>7980.57498112507</v>
      </c>
      <c r="L852" s="451" t="n">
        <f aca="false">+[1]data1cf!K852</f>
        <v>8078.43223991819</v>
      </c>
      <c r="M852" s="451" t="n">
        <f aca="false">+[1]data1cf!L852</f>
        <v>8229.03075287487</v>
      </c>
      <c r="N852" s="451" t="n">
        <f aca="false">+[1]data1cf!M852</f>
        <v>8360.29003308301</v>
      </c>
      <c r="O852" s="451" t="n">
        <f aca="false">+[1]data1cf!N852</f>
        <v>8544.14406105715</v>
      </c>
      <c r="P852" s="451" t="n">
        <f aca="false">+[1]data1cf!O852</f>
        <v>9551.7487061639</v>
      </c>
      <c r="Q852" s="451" t="n">
        <f aca="false">+[1]data1cf!P852</f>
        <v>10557.791658036</v>
      </c>
      <c r="R852" s="451" t="n">
        <f aca="false">+[1]data1cf!Q852</f>
        <v>9039.69576966832</v>
      </c>
      <c r="S852" s="451" t="n">
        <f aca="false">+[1]data1cf!R852</f>
        <v>7523.96985881919</v>
      </c>
      <c r="T852" s="451" t="n">
        <f aca="false">+[1]data1cf!S852</f>
        <v>7551.82121157153</v>
      </c>
      <c r="U852" s="451" t="n">
        <f aca="false">+[1]data1cf!T852</f>
        <v>7576.62511077464</v>
      </c>
      <c r="V852" s="451" t="n">
        <f aca="false">+[1]data1cf!U852</f>
        <v>6538.23746519001</v>
      </c>
      <c r="W852" s="451" t="n">
        <f aca="false">+[1]data1cf!V852</f>
        <v>0</v>
      </c>
      <c r="X852" s="451" t="n">
        <f aca="false">+[1]data1cf!W852</f>
        <v>0</v>
      </c>
      <c r="Y852" s="451" t="n">
        <f aca="false">+[1]data1cf!X852</f>
        <v>0</v>
      </c>
      <c r="Z852" s="451" t="n">
        <f aca="false">+[1]data1cf!Y852</f>
        <v>0</v>
      </c>
      <c r="AA852" s="451" t="n">
        <f aca="false">+[1]data1cf!Z852</f>
        <v>0</v>
      </c>
      <c r="AB852" s="451"/>
      <c r="AC852" s="452" t="n">
        <f aca="false">XNPV(0.1,B852:AA852,$B$1:$AA$1)</f>
        <v>9311.66595167012</v>
      </c>
      <c r="AD852" s="452" t="n">
        <f aca="false">SUMPRODUCT(B852:AA852,$B$1010:$AA$1010)</f>
        <v>32043.1567022077</v>
      </c>
      <c r="AE852" s="453" t="n">
        <f aca="false">SUMPRODUCT(B852:AA852,$B$1012:$AA$1012)</f>
        <v>21080.2222203366</v>
      </c>
      <c r="AF852" s="454" t="n">
        <f aca="false">XIRR(B852:AA852,$B$1:$AA$1)</f>
        <v>0.122430073136467</v>
      </c>
      <c r="AG852" s="455" t="n">
        <f aca="false">1-EXP(-(1/0.25)*(AD852/ABS($AD$1010)))</f>
        <v>0.995265415415974</v>
      </c>
    </row>
    <row r="853" customFormat="false" ht="12.75" hidden="false" customHeight="false" outlineLevel="0" collapsed="false">
      <c r="A853" s="446"/>
      <c r="B853" s="451" t="n">
        <f aca="false">+[1]data1cf!A853</f>
        <v>-60855.7173827683</v>
      </c>
      <c r="C853" s="451" t="n">
        <f aca="false">+[1]data1cf!B853</f>
        <v>1135.00299114369</v>
      </c>
      <c r="D853" s="451" t="n">
        <f aca="false">+[1]data1cf!C853</f>
        <v>7106.86326570257</v>
      </c>
      <c r="E853" s="451" t="n">
        <f aca="false">+[1]data1cf!D853</f>
        <v>7072.99509868421</v>
      </c>
      <c r="F853" s="451" t="n">
        <f aca="false">+[1]data1cf!E853</f>
        <v>7052.59386489476</v>
      </c>
      <c r="G853" s="451" t="n">
        <f aca="false">+[1]data1cf!F853</f>
        <v>7077.01365379034</v>
      </c>
      <c r="H853" s="451" t="n">
        <f aca="false">+[1]data1cf!G853</f>
        <v>6921.50510058606</v>
      </c>
      <c r="I853" s="451" t="n">
        <f aca="false">+[1]data1cf!H853</f>
        <v>6899.07620089162</v>
      </c>
      <c r="J853" s="451" t="n">
        <f aca="false">+[1]data1cf!I853</f>
        <v>7065.91969220329</v>
      </c>
      <c r="K853" s="451" t="n">
        <f aca="false">+[1]data1cf!J853</f>
        <v>7281.66361368172</v>
      </c>
      <c r="L853" s="451" t="n">
        <f aca="false">+[1]data1cf!K853</f>
        <v>7399.24177091846</v>
      </c>
      <c r="M853" s="451" t="n">
        <f aca="false">+[1]data1cf!L853</f>
        <v>7571.48359634122</v>
      </c>
      <c r="N853" s="451" t="n">
        <f aca="false">+[1]data1cf!M853</f>
        <v>7721.9742976806</v>
      </c>
      <c r="O853" s="451" t="n">
        <f aca="false">+[1]data1cf!N853</f>
        <v>7926.9674764891</v>
      </c>
      <c r="P853" s="451" t="n">
        <f aca="false">+[1]data1cf!O853</f>
        <v>9071.3082072502</v>
      </c>
      <c r="Q853" s="451" t="n">
        <f aca="false">+[1]data1cf!P853</f>
        <v>10209.0503564544</v>
      </c>
      <c r="R853" s="451" t="n">
        <f aca="false">+[1]data1cf!Q853</f>
        <v>8498.85180639986</v>
      </c>
      <c r="S853" s="451" t="n">
        <f aca="false">+[1]data1cf!R853</f>
        <v>6791.40800275279</v>
      </c>
      <c r="T853" s="451" t="n">
        <f aca="false">+[1]data1cf!S853</f>
        <v>6825.68579713742</v>
      </c>
      <c r="U853" s="451" t="n">
        <f aca="false">+[1]data1cf!T853</f>
        <v>6856.61069205419</v>
      </c>
      <c r="V853" s="451" t="n">
        <f aca="false">+[1]data1cf!U853</f>
        <v>5688.01074709889</v>
      </c>
      <c r="W853" s="451" t="n">
        <f aca="false">+[1]data1cf!V853</f>
        <v>0</v>
      </c>
      <c r="X853" s="451" t="n">
        <f aca="false">+[1]data1cf!W853</f>
        <v>0</v>
      </c>
      <c r="Y853" s="451" t="n">
        <f aca="false">+[1]data1cf!X853</f>
        <v>0</v>
      </c>
      <c r="Z853" s="451" t="n">
        <f aca="false">+[1]data1cf!Y853</f>
        <v>0</v>
      </c>
      <c r="AA853" s="451" t="n">
        <f aca="false">+[1]data1cf!Z853</f>
        <v>0</v>
      </c>
      <c r="AB853" s="451"/>
      <c r="AC853" s="452" t="n">
        <f aca="false">XNPV(0.1,B853:AA853,$B$1:$AA$1)</f>
        <v>-4143.16061803836</v>
      </c>
      <c r="AD853" s="452" t="n">
        <f aca="false">SUMPRODUCT(B853:AA853,$B$1010:$AA$1010)</f>
        <v>16661.0292823919</v>
      </c>
      <c r="AE853" s="453" t="n">
        <f aca="false">SUMPRODUCT(B853:AA853,$B$1012:$AA$1012)</f>
        <v>6611.53685500413</v>
      </c>
      <c r="AF853" s="454" t="n">
        <f aca="false">XIRR(B853:AA853,$B$1:$AA$1)</f>
        <v>0.090845051954221</v>
      </c>
      <c r="AG853" s="455" t="n">
        <f aca="false">1-EXP(-(1/0.25)*(AD853/ABS($AD$1010)))</f>
        <v>0.938162911664194</v>
      </c>
    </row>
    <row r="854" customFormat="false" ht="12.75" hidden="false" customHeight="false" outlineLevel="0" collapsed="false">
      <c r="A854" s="446"/>
      <c r="B854" s="451" t="n">
        <f aca="false">+[1]data1cf!A854</f>
        <v>-50483.9696225015</v>
      </c>
      <c r="C854" s="451" t="n">
        <f aca="false">+[1]data1cf!B854</f>
        <v>3251.03141157168</v>
      </c>
      <c r="D854" s="451" t="n">
        <f aca="false">+[1]data1cf!C854</f>
        <v>8196.21060124072</v>
      </c>
      <c r="E854" s="451" t="n">
        <f aca="false">+[1]data1cf!D854</f>
        <v>8165.68252967137</v>
      </c>
      <c r="F854" s="451" t="n">
        <f aca="false">+[1]data1cf!E854</f>
        <v>8146.25323454678</v>
      </c>
      <c r="G854" s="451" t="n">
        <f aca="false">+[1]data1cf!F854</f>
        <v>8170.45596059034</v>
      </c>
      <c r="H854" s="451" t="n">
        <f aca="false">+[1]data1cf!G854</f>
        <v>8032.26828937155</v>
      </c>
      <c r="I854" s="451" t="n">
        <f aca="false">+[1]data1cf!H854</f>
        <v>8010.9246185042</v>
      </c>
      <c r="J854" s="451" t="n">
        <f aca="false">+[1]data1cf!I854</f>
        <v>8146.51318857191</v>
      </c>
      <c r="K854" s="451" t="n">
        <f aca="false">+[1]data1cf!J854</f>
        <v>8329.10849435563</v>
      </c>
      <c r="L854" s="451" t="n">
        <f aca="false">+[1]data1cf!K854</f>
        <v>8417.13132443749</v>
      </c>
      <c r="M854" s="451" t="n">
        <f aca="false">+[1]data1cf!L854</f>
        <v>8556.93673817853</v>
      </c>
      <c r="N854" s="451" t="n">
        <f aca="false">+[1]data1cf!M854</f>
        <v>8678.60568249644</v>
      </c>
      <c r="O854" s="451" t="n">
        <f aca="false">+[1]data1cf!N854</f>
        <v>8851.91802686058</v>
      </c>
      <c r="P854" s="451" t="n">
        <f aca="false">+[1]data1cf!O854</f>
        <v>9791.33504398121</v>
      </c>
      <c r="Q854" s="451" t="n">
        <f aca="false">+[1]data1cf!P854</f>
        <v>10731.7021661645</v>
      </c>
      <c r="R854" s="451" t="n">
        <f aca="false">+[1]data1cf!Q854</f>
        <v>9309.4041410131</v>
      </c>
      <c r="S854" s="451" t="n">
        <f aca="false">+[1]data1cf!R854</f>
        <v>7889.28421661468</v>
      </c>
      <c r="T854" s="451" t="n">
        <f aca="false">+[1]data1cf!S854</f>
        <v>7913.93082784469</v>
      </c>
      <c r="U854" s="451" t="n">
        <f aca="false">+[1]data1cf!T854</f>
        <v>7935.68230546773</v>
      </c>
      <c r="V854" s="451" t="n">
        <f aca="false">+[1]data1cf!U854</f>
        <v>6962.22900246142</v>
      </c>
      <c r="W854" s="451" t="n">
        <f aca="false">+[1]data1cf!V854</f>
        <v>0</v>
      </c>
      <c r="X854" s="451" t="n">
        <f aca="false">+[1]data1cf!W854</f>
        <v>0</v>
      </c>
      <c r="Y854" s="451" t="n">
        <f aca="false">+[1]data1cf!X854</f>
        <v>0</v>
      </c>
      <c r="Z854" s="451" t="n">
        <f aca="false">+[1]data1cf!Y854</f>
        <v>0</v>
      </c>
      <c r="AA854" s="451" t="n">
        <f aca="false">+[1]data1cf!Z854</f>
        <v>0</v>
      </c>
      <c r="AB854" s="451"/>
      <c r="AC854" s="452" t="n">
        <f aca="false">XNPV(0.1,B854:AA854,$B$1:$AA$1)</f>
        <v>16021.3264217849</v>
      </c>
      <c r="AD854" s="452" t="n">
        <f aca="false">SUMPRODUCT(B854:AA854,$B$1010:$AA$1010)</f>
        <v>39713.9246426407</v>
      </c>
      <c r="AE854" s="453" t="n">
        <f aca="false">SUMPRODUCT(B854:AA854,$B$1012:$AA$1012)</f>
        <v>28295.474364044</v>
      </c>
      <c r="AF854" s="454" t="n">
        <f aca="false">XIRR(B854:AA854,$B$1:$AA$1)</f>
        <v>0.140561724696537</v>
      </c>
      <c r="AG854" s="455" t="n">
        <f aca="false">1-EXP(-(1/0.25)*(AD854/ABS($AD$1010)))</f>
        <v>0.998685469239077</v>
      </c>
    </row>
    <row r="855" customFormat="false" ht="12.75" hidden="false" customHeight="false" outlineLevel="0" collapsed="false">
      <c r="A855" s="446"/>
      <c r="B855" s="451" t="n">
        <f aca="false">+[1]data1cf!A855</f>
        <v>-60260.1874822591</v>
      </c>
      <c r="C855" s="451" t="n">
        <f aca="false">+[1]data1cf!B855</f>
        <v>1256.50210815072</v>
      </c>
      <c r="D855" s="451" t="n">
        <f aca="false">+[1]data1cf!C855</f>
        <v>7169.41192436147</v>
      </c>
      <c r="E855" s="451" t="n">
        <f aca="false">+[1]data1cf!D855</f>
        <v>7135.73554051756</v>
      </c>
      <c r="F855" s="451" t="n">
        <f aca="false">+[1]data1cf!E855</f>
        <v>7115.39011396043</v>
      </c>
      <c r="G855" s="451" t="n">
        <f aca="false">+[1]data1cf!F855</f>
        <v>7139.79743943886</v>
      </c>
      <c r="H855" s="451" t="n">
        <f aca="false">+[1]data1cf!G855</f>
        <v>6985.28342479876</v>
      </c>
      <c r="I855" s="451" t="n">
        <f aca="false">+[1]data1cf!H855</f>
        <v>6962.91683728454</v>
      </c>
      <c r="J855" s="451" t="n">
        <f aca="false">+[1]data1cf!I855</f>
        <v>7127.96571879955</v>
      </c>
      <c r="K855" s="451" t="n">
        <f aca="false">+[1]data1cf!J855</f>
        <v>7341.80629744101</v>
      </c>
      <c r="L855" s="451" t="n">
        <f aca="false">+[1]data1cf!K855</f>
        <v>7457.68743297543</v>
      </c>
      <c r="M855" s="451" t="n">
        <f aca="false">+[1]data1cf!L855</f>
        <v>7628.06680922683</v>
      </c>
      <c r="N855" s="451" t="n">
        <f aca="false">+[1]data1cf!M855</f>
        <v>7776.90260933951</v>
      </c>
      <c r="O855" s="451" t="n">
        <f aca="false">+[1]data1cf!N855</f>
        <v>7980.07672306652</v>
      </c>
      <c r="P855" s="451" t="n">
        <f aca="false">+[1]data1cf!O855</f>
        <v>9112.65104746902</v>
      </c>
      <c r="Q855" s="451" t="n">
        <f aca="false">+[1]data1cf!P855</f>
        <v>10239.0602243602</v>
      </c>
      <c r="R855" s="451" t="n">
        <f aca="false">+[1]data1cf!Q855</f>
        <v>8545.39248231555</v>
      </c>
      <c r="S855" s="451" t="n">
        <f aca="false">+[1]data1cf!R855</f>
        <v>6854.44637656645</v>
      </c>
      <c r="T855" s="451" t="n">
        <f aca="false">+[1]data1cf!S855</f>
        <v>6888.17116313806</v>
      </c>
      <c r="U855" s="451" t="n">
        <f aca="false">+[1]data1cf!T855</f>
        <v>6918.56933445775</v>
      </c>
      <c r="V855" s="451" t="n">
        <f aca="false">+[1]data1cf!U855</f>
        <v>5761.17441135132</v>
      </c>
      <c r="W855" s="451" t="n">
        <f aca="false">+[1]data1cf!V855</f>
        <v>0</v>
      </c>
      <c r="X855" s="451" t="n">
        <f aca="false">+[1]data1cf!W855</f>
        <v>0</v>
      </c>
      <c r="Y855" s="451" t="n">
        <f aca="false">+[1]data1cf!X855</f>
        <v>0</v>
      </c>
      <c r="Z855" s="451" t="n">
        <f aca="false">+[1]data1cf!Y855</f>
        <v>0</v>
      </c>
      <c r="AA855" s="451" t="n">
        <f aca="false">+[1]data1cf!Z855</f>
        <v>0</v>
      </c>
      <c r="AB855" s="451"/>
      <c r="AC855" s="452" t="n">
        <f aca="false">XNPV(0.1,B855:AA855,$B$1:$AA$1)</f>
        <v>-2985.34659881881</v>
      </c>
      <c r="AD855" s="452" t="n">
        <f aca="false">SUMPRODUCT(B855:AA855,$B$1010:$AA$1010)</f>
        <v>17984.6912916949</v>
      </c>
      <c r="AE855" s="453" t="n">
        <f aca="false">SUMPRODUCT(B855:AA855,$B$1012:$AA$1012)</f>
        <v>7856.59539729509</v>
      </c>
      <c r="AF855" s="454" t="n">
        <f aca="false">XIRR(B855:AA855,$B$1:$AA$1)</f>
        <v>0.0933584579566151</v>
      </c>
      <c r="AG855" s="455" t="n">
        <f aca="false">1-EXP(-(1/0.25)*(AD855/ABS($AD$1010)))</f>
        <v>0.950430117869284</v>
      </c>
    </row>
    <row r="856" customFormat="false" ht="12.75" hidden="false" customHeight="false" outlineLevel="0" collapsed="false">
      <c r="A856" s="446"/>
      <c r="B856" s="451" t="n">
        <f aca="false">+[1]data1cf!A856</f>
        <v>-48928.2308450269</v>
      </c>
      <c r="C856" s="451" t="n">
        <f aca="false">+[1]data1cf!B856</f>
        <v>3568.43090334389</v>
      </c>
      <c r="D856" s="451" t="n">
        <f aca="false">+[1]data1cf!C856</f>
        <v>8359.61024527442</v>
      </c>
      <c r="E856" s="451" t="n">
        <f aca="false">+[1]data1cf!D856</f>
        <v>8329.5831804911</v>
      </c>
      <c r="F856" s="451" t="n">
        <f aca="false">+[1]data1cf!E856</f>
        <v>8310.29967397466</v>
      </c>
      <c r="G856" s="451" t="n">
        <f aca="false">+[1]data1cf!F856</f>
        <v>8334.46984107985</v>
      </c>
      <c r="H856" s="451" t="n">
        <f aca="false">+[1]data1cf!G856</f>
        <v>8198.88026310319</v>
      </c>
      <c r="I856" s="451" t="n">
        <f aca="false">+[1]data1cf!H856</f>
        <v>8177.69937411289</v>
      </c>
      <c r="J856" s="451" t="n">
        <f aca="false">+[1]data1cf!I856</f>
        <v>8308.59977646866</v>
      </c>
      <c r="K856" s="451" t="n">
        <f aca="false">+[1]data1cf!J856</f>
        <v>8486.22286464278</v>
      </c>
      <c r="L856" s="451" t="n">
        <f aca="false">+[1]data1cf!K856</f>
        <v>8569.81246229376</v>
      </c>
      <c r="M856" s="451" t="n">
        <f aca="false">+[1]data1cf!L856</f>
        <v>8704.75248742125</v>
      </c>
      <c r="N856" s="451" t="n">
        <f aca="false">+[1]data1cf!M856</f>
        <v>8822.0982331742</v>
      </c>
      <c r="O856" s="451" t="n">
        <f aca="false">+[1]data1cf!N856</f>
        <v>8990.65852380671</v>
      </c>
      <c r="P856" s="451" t="n">
        <f aca="false">+[1]data1cf!O856</f>
        <v>9899.33744595014</v>
      </c>
      <c r="Q856" s="451" t="n">
        <f aca="false">+[1]data1cf!P856</f>
        <v>10810.0987591281</v>
      </c>
      <c r="R856" s="451" t="n">
        <f aca="false">+[1]data1cf!Q856</f>
        <v>9430.98516354443</v>
      </c>
      <c r="S856" s="451" t="n">
        <f aca="false">+[1]data1cf!R856</f>
        <v>8053.96317316577</v>
      </c>
      <c r="T856" s="451" t="n">
        <f aca="false">+[1]data1cf!S856</f>
        <v>8077.1651286393</v>
      </c>
      <c r="U856" s="451" t="n">
        <f aca="false">+[1]data1cf!T856</f>
        <v>8097.54061435281</v>
      </c>
      <c r="V856" s="451" t="n">
        <f aca="false">+[1]data1cf!U856</f>
        <v>7153.35886761566</v>
      </c>
      <c r="W856" s="451" t="n">
        <f aca="false">+[1]data1cf!V856</f>
        <v>0</v>
      </c>
      <c r="X856" s="451" t="n">
        <f aca="false">+[1]data1cf!W856</f>
        <v>0</v>
      </c>
      <c r="Y856" s="451" t="n">
        <f aca="false">+[1]data1cf!X856</f>
        <v>0</v>
      </c>
      <c r="Z856" s="451" t="n">
        <f aca="false">+[1]data1cf!Y856</f>
        <v>0</v>
      </c>
      <c r="AA856" s="451" t="n">
        <f aca="false">+[1]data1cf!Z856</f>
        <v>0</v>
      </c>
      <c r="AB856" s="451"/>
      <c r="AC856" s="452" t="n">
        <f aca="false">XNPV(0.1,B856:AA856,$B$1:$AA$1)</f>
        <v>19045.9540101952</v>
      </c>
      <c r="AD856" s="452" t="n">
        <f aca="false">SUMPRODUCT(B856:AA856,$B$1010:$AA$1010)</f>
        <v>43171.8069662346</v>
      </c>
      <c r="AE856" s="453" t="n">
        <f aca="false">SUMPRODUCT(B856:AA856,$B$1012:$AA$1012)</f>
        <v>31548.0160967287</v>
      </c>
      <c r="AF856" s="454" t="n">
        <f aca="false">XIRR(B856:AA856,$B$1:$AA$1)</f>
        <v>0.149396799627088</v>
      </c>
      <c r="AG856" s="455" t="n">
        <f aca="false">1-EXP(-(1/0.25)*(AD856/ABS($AD$1010)))</f>
        <v>0.999262260932086</v>
      </c>
    </row>
    <row r="857" customFormat="false" ht="12.75" hidden="false" customHeight="false" outlineLevel="0" collapsed="false">
      <c r="A857" s="446"/>
      <c r="B857" s="451" t="n">
        <f aca="false">+[1]data1cf!A857</f>
        <v>-49347.7510045933</v>
      </c>
      <c r="C857" s="451" t="n">
        <f aca="false">+[1]data1cf!B857</f>
        <v>3482.84102966939</v>
      </c>
      <c r="D857" s="451" t="n">
        <f aca="false">+[1]data1cf!C857</f>
        <v>8315.54793498776</v>
      </c>
      <c r="E857" s="451" t="n">
        <f aca="false">+[1]data1cf!D857</f>
        <v>8285.38576883016</v>
      </c>
      <c r="F857" s="451" t="n">
        <f aca="false">+[1]data1cf!E857</f>
        <v>8266.06294899132</v>
      </c>
      <c r="G857" s="451" t="n">
        <f aca="false">+[1]data1cf!F857</f>
        <v>8290.2418959323</v>
      </c>
      <c r="H857" s="451" t="n">
        <f aca="false">+[1]data1cf!G857</f>
        <v>8153.95171673179</v>
      </c>
      <c r="I857" s="451" t="n">
        <f aca="false">+[1]data1cf!H857</f>
        <v>8132.7269320181</v>
      </c>
      <c r="J857" s="451" t="n">
        <f aca="false">+[1]data1cf!I857</f>
        <v>8264.89154459672</v>
      </c>
      <c r="K857" s="451" t="n">
        <f aca="false">+[1]data1cf!J857</f>
        <v>8443.85543982354</v>
      </c>
      <c r="L857" s="451" t="n">
        <f aca="false">+[1]data1cf!K857</f>
        <v>8528.64050190835</v>
      </c>
      <c r="M857" s="451" t="n">
        <f aca="false">+[1]data1cf!L857</f>
        <v>8664.89252660612</v>
      </c>
      <c r="N857" s="451" t="n">
        <f aca="false">+[1]data1cf!M857</f>
        <v>8783.40406508601</v>
      </c>
      <c r="O857" s="451" t="n">
        <f aca="false">+[1]data1cf!N857</f>
        <v>8953.24579343071</v>
      </c>
      <c r="P857" s="451" t="n">
        <f aca="false">+[1]data1cf!O857</f>
        <v>9870.2135431693</v>
      </c>
      <c r="Q857" s="451" t="n">
        <f aca="false">+[1]data1cf!P857</f>
        <v>10788.9583519687</v>
      </c>
      <c r="R857" s="451" t="n">
        <f aca="false">+[1]data1cf!Q857</f>
        <v>9398.19965307757</v>
      </c>
      <c r="S857" s="451" t="n">
        <f aca="false">+[1]data1cf!R857</f>
        <v>8009.555883761</v>
      </c>
      <c r="T857" s="451" t="n">
        <f aca="false">+[1]data1cf!S857</f>
        <v>8033.14740477231</v>
      </c>
      <c r="U857" s="451" t="n">
        <f aca="false">+[1]data1cf!T857</f>
        <v>8053.89394014647</v>
      </c>
      <c r="V857" s="451" t="n">
        <f aca="false">+[1]data1cf!U857</f>
        <v>7101.81883230358</v>
      </c>
      <c r="W857" s="451" t="n">
        <f aca="false">+[1]data1cf!V857</f>
        <v>0</v>
      </c>
      <c r="X857" s="451" t="n">
        <f aca="false">+[1]data1cf!W857</f>
        <v>0</v>
      </c>
      <c r="Y857" s="451" t="n">
        <f aca="false">+[1]data1cf!X857</f>
        <v>0</v>
      </c>
      <c r="Z857" s="451" t="n">
        <f aca="false">+[1]data1cf!Y857</f>
        <v>0</v>
      </c>
      <c r="AA857" s="451" t="n">
        <f aca="false">+[1]data1cf!Z857</f>
        <v>0</v>
      </c>
      <c r="AB857" s="451"/>
      <c r="AC857" s="452" t="n">
        <f aca="false">XNPV(0.1,B857:AA857,$B$1:$AA$1)</f>
        <v>18230.3336329886</v>
      </c>
      <c r="AD857" s="452" t="n">
        <f aca="false">SUMPRODUCT(B857:AA857,$B$1010:$AA$1010)</f>
        <v>42239.3552171623</v>
      </c>
      <c r="AE857" s="453" t="n">
        <f aca="false">SUMPRODUCT(B857:AA857,$B$1012:$AA$1012)</f>
        <v>30670.9364439948</v>
      </c>
      <c r="AF857" s="454" t="n">
        <f aca="false">XIRR(B857:AA857,$B$1:$AA$1)</f>
        <v>0.146969665868657</v>
      </c>
      <c r="AG857" s="455" t="n">
        <f aca="false">1-EXP(-(1/0.25)*(AD857/ABS($AD$1010)))</f>
        <v>0.999137911639024</v>
      </c>
    </row>
    <row r="858" customFormat="false" ht="12.75" hidden="false" customHeight="false" outlineLevel="0" collapsed="false">
      <c r="A858" s="446"/>
      <c r="B858" s="451" t="n">
        <f aca="false">+[1]data1cf!A858</f>
        <v>-59701.7340212317</v>
      </c>
      <c r="C858" s="451" t="n">
        <f aca="false">+[1]data1cf!B858</f>
        <v>1370.43694558935</v>
      </c>
      <c r="D858" s="451" t="n">
        <f aca="false">+[1]data1cf!C858</f>
        <v>7228.06643504312</v>
      </c>
      <c r="E858" s="451" t="n">
        <f aca="false">+[1]data1cf!D858</f>
        <v>7194.56989435653</v>
      </c>
      <c r="F858" s="451" t="n">
        <f aca="false">+[1]data1cf!E858</f>
        <v>7174.2768005907</v>
      </c>
      <c r="G858" s="451" t="n">
        <f aca="false">+[1]data1cf!F858</f>
        <v>7198.67243859816</v>
      </c>
      <c r="H858" s="451" t="n">
        <f aca="false">+[1]data1cf!G858</f>
        <v>7045.0910446423</v>
      </c>
      <c r="I858" s="451" t="n">
        <f aca="false">+[1]data1cf!H858</f>
        <v>7022.78288988293</v>
      </c>
      <c r="J858" s="451" t="n">
        <f aca="false">+[1]data1cf!I858</f>
        <v>7186.14889023403</v>
      </c>
      <c r="K858" s="451" t="n">
        <f aca="false">+[1]data1cf!J858</f>
        <v>7398.20462416164</v>
      </c>
      <c r="L858" s="451" t="n">
        <f aca="false">+[1]data1cf!K858</f>
        <v>7512.4943909969</v>
      </c>
      <c r="M858" s="451" t="n">
        <f aca="false">+[1]data1cf!L858</f>
        <v>7681.12727024648</v>
      </c>
      <c r="N858" s="451" t="n">
        <f aca="false">+[1]data1cf!M858</f>
        <v>7828.41119980333</v>
      </c>
      <c r="O858" s="451" t="n">
        <f aca="false">+[1]data1cf!N858</f>
        <v>8029.87949961618</v>
      </c>
      <c r="P858" s="451" t="n">
        <f aca="false">+[1]data1cf!O858</f>
        <v>9151.41996938064</v>
      </c>
      <c r="Q858" s="451" t="n">
        <f aca="false">+[1]data1cf!P858</f>
        <v>10267.201740987</v>
      </c>
      <c r="R858" s="451" t="n">
        <f aca="false">+[1]data1cf!Q858</f>
        <v>8589.03563360222</v>
      </c>
      <c r="S858" s="451" t="n">
        <f aca="false">+[1]data1cf!R858</f>
        <v>6913.56011376699</v>
      </c>
      <c r="T858" s="451" t="n">
        <f aca="false">+[1]data1cf!S858</f>
        <v>6946.76632162935</v>
      </c>
      <c r="U858" s="451" t="n">
        <f aca="false">+[1]data1cf!T858</f>
        <v>6976.67056205566</v>
      </c>
      <c r="V858" s="451" t="n">
        <f aca="false">+[1]data1cf!U858</f>
        <v>5829.78305969674</v>
      </c>
      <c r="W858" s="451" t="n">
        <f aca="false">+[1]data1cf!V858</f>
        <v>0</v>
      </c>
      <c r="X858" s="451" t="n">
        <f aca="false">+[1]data1cf!W858</f>
        <v>0</v>
      </c>
      <c r="Y858" s="451" t="n">
        <f aca="false">+[1]data1cf!X858</f>
        <v>0</v>
      </c>
      <c r="Z858" s="451" t="n">
        <f aca="false">+[1]data1cf!Y858</f>
        <v>0</v>
      </c>
      <c r="AA858" s="451" t="n">
        <f aca="false">+[1]data1cf!Z858</f>
        <v>0</v>
      </c>
      <c r="AB858" s="451"/>
      <c r="AC858" s="452" t="n">
        <f aca="false">XNPV(0.1,B858:AA858,$B$1:$AA$1)</f>
        <v>-1899.61564608879</v>
      </c>
      <c r="AD858" s="452" t="n">
        <f aca="false">SUMPRODUCT(B858:AA858,$B$1010:$AA$1010)</f>
        <v>19225.9448873474</v>
      </c>
      <c r="AE858" s="453" t="n">
        <f aca="false">SUMPRODUCT(B858:AA858,$B$1012:$AA$1012)</f>
        <v>9024.13921252494</v>
      </c>
      <c r="AF858" s="454" t="n">
        <f aca="false">XIRR(B858:AA858,$B$1:$AA$1)</f>
        <v>0.0957464601299875</v>
      </c>
      <c r="AG858" s="455" t="n">
        <f aca="false">1-EXP(-(1/0.25)*(AD858/ABS($AD$1010)))</f>
        <v>0.959712952786833</v>
      </c>
    </row>
    <row r="859" customFormat="false" ht="12.75" hidden="false" customHeight="false" outlineLevel="0" collapsed="false">
      <c r="A859" s="446"/>
      <c r="B859" s="451" t="n">
        <f aca="false">+[1]data1cf!A859</f>
        <v>-48398.8685651542</v>
      </c>
      <c r="C859" s="451" t="n">
        <f aca="false">+[1]data1cf!B859</f>
        <v>3676.43060164009</v>
      </c>
      <c r="D859" s="451" t="n">
        <f aca="false">+[1]data1cf!C859</f>
        <v>8415.20930171533</v>
      </c>
      <c r="E859" s="451" t="n">
        <f aca="false">+[1]data1cf!D859</f>
        <v>8385.35271162756</v>
      </c>
      <c r="F859" s="451" t="n">
        <f aca="false">+[1]data1cf!E859</f>
        <v>8366.11881176173</v>
      </c>
      <c r="G859" s="451" t="n">
        <f aca="false">+[1]data1cf!F859</f>
        <v>8390.27790022438</v>
      </c>
      <c r="H859" s="451" t="n">
        <f aca="false">+[1]data1cf!G859</f>
        <v>8255.57236048206</v>
      </c>
      <c r="I859" s="451" t="n">
        <f aca="false">+[1]data1cf!H859</f>
        <v>8234.4468603442</v>
      </c>
      <c r="J859" s="451" t="n">
        <f aca="false">+[1]data1cf!I859</f>
        <v>8363.75204685501</v>
      </c>
      <c r="K859" s="451" t="n">
        <f aca="false">+[1]data1cf!J859</f>
        <v>8539.68326716034</v>
      </c>
      <c r="L859" s="451" t="n">
        <f aca="false">+[1]data1cf!K859</f>
        <v>8621.76439432722</v>
      </c>
      <c r="M859" s="451" t="n">
        <f aca="false">+[1]data1cf!L859</f>
        <v>8755.04890167355</v>
      </c>
      <c r="N859" s="451" t="n">
        <f aca="false">+[1]data1cf!M859</f>
        <v>8870.92361753265</v>
      </c>
      <c r="O859" s="451" t="n">
        <f aca="false">+[1]data1cf!N859</f>
        <v>9037.86695419198</v>
      </c>
      <c r="P859" s="451" t="n">
        <f aca="false">+[1]data1cf!O859</f>
        <v>9936.08680166833</v>
      </c>
      <c r="Q859" s="451" t="n">
        <f aca="false">+[1]data1cf!P859</f>
        <v>10836.7743166101</v>
      </c>
      <c r="R859" s="451" t="n">
        <f aca="false">+[1]data1cf!Q859</f>
        <v>9472.35483833065</v>
      </c>
      <c r="S859" s="451" t="n">
        <f aca="false">+[1]data1cf!R859</f>
        <v>8109.99753391394</v>
      </c>
      <c r="T859" s="451" t="n">
        <f aca="false">+[1]data1cf!S859</f>
        <v>8132.70792468784</v>
      </c>
      <c r="U859" s="451" t="n">
        <f aca="false">+[1]data1cf!T859</f>
        <v>8152.61520955371</v>
      </c>
      <c r="V859" s="451" t="n">
        <f aca="false">+[1]data1cf!U859</f>
        <v>7218.39352679806</v>
      </c>
      <c r="W859" s="451" t="n">
        <f aca="false">+[1]data1cf!V859</f>
        <v>0</v>
      </c>
      <c r="X859" s="451" t="n">
        <f aca="false">+[1]data1cf!W859</f>
        <v>0</v>
      </c>
      <c r="Y859" s="451" t="n">
        <f aca="false">+[1]data1cf!X859</f>
        <v>0</v>
      </c>
      <c r="Z859" s="451" t="n">
        <f aca="false">+[1]data1cf!Y859</f>
        <v>0</v>
      </c>
      <c r="AA859" s="451" t="n">
        <f aca="false">+[1]data1cf!Z859</f>
        <v>0</v>
      </c>
      <c r="AB859" s="451"/>
      <c r="AC859" s="452" t="n">
        <f aca="false">XNPV(0.1,B859:AA859,$B$1:$AA$1)</f>
        <v>20075.126631685</v>
      </c>
      <c r="AD859" s="452" t="n">
        <f aca="false">SUMPRODUCT(B859:AA859,$B$1010:$AA$1010)</f>
        <v>44348.4006829001</v>
      </c>
      <c r="AE859" s="453" t="n">
        <f aca="false">SUMPRODUCT(B859:AA859,$B$1012:$AA$1012)</f>
        <v>32654.739752348</v>
      </c>
      <c r="AF859" s="454" t="n">
        <f aca="false">XIRR(B859:AA859,$B$1:$AA$1)</f>
        <v>0.152508738804103</v>
      </c>
      <c r="AG859" s="455" t="n">
        <f aca="false">1-EXP(-(1/0.25)*(AD859/ABS($AD$1010)))</f>
        <v>0.999393904049799</v>
      </c>
    </row>
    <row r="860" customFormat="false" ht="12.75" hidden="false" customHeight="false" outlineLevel="0" collapsed="false">
      <c r="A860" s="446"/>
      <c r="B860" s="451" t="n">
        <f aca="false">+[1]data1cf!A860</f>
        <v>-48888.423260023</v>
      </c>
      <c r="C860" s="451" t="n">
        <f aca="false">+[1]data1cf!B860</f>
        <v>3576.552387125</v>
      </c>
      <c r="D860" s="451" t="n">
        <f aca="false">+[1]data1cf!C860</f>
        <v>8363.79124616846</v>
      </c>
      <c r="E860" s="451" t="n">
        <f aca="false">+[1]data1cf!D860</f>
        <v>8333.7770009346</v>
      </c>
      <c r="F860" s="451" t="n">
        <f aca="false">+[1]data1cf!E860</f>
        <v>8314.49722479532</v>
      </c>
      <c r="G860" s="451" t="n">
        <f aca="false">+[1]data1cf!F860</f>
        <v>8338.6665587962</v>
      </c>
      <c r="H860" s="451" t="n">
        <f aca="false">+[1]data1cf!G860</f>
        <v>8203.14345972914</v>
      </c>
      <c r="I860" s="451" t="n">
        <f aca="false">+[1]data1cf!H860</f>
        <v>8181.96673593259</v>
      </c>
      <c r="J860" s="451" t="n">
        <f aca="false">+[1]data1cf!I860</f>
        <v>8312.74717943829</v>
      </c>
      <c r="K860" s="451" t="n">
        <f aca="false">+[1]data1cf!J860</f>
        <v>8490.24304061391</v>
      </c>
      <c r="L860" s="451" t="n">
        <f aca="false">+[1]data1cf!K860</f>
        <v>8573.71920259086</v>
      </c>
      <c r="M860" s="451" t="n">
        <f aca="false">+[1]data1cf!L860</f>
        <v>8708.53473421493</v>
      </c>
      <c r="N860" s="451" t="n">
        <f aca="false">+[1]data1cf!M860</f>
        <v>8825.76985979381</v>
      </c>
      <c r="O860" s="451" t="n">
        <f aca="false">+[1]data1cf!N860</f>
        <v>8994.20855688787</v>
      </c>
      <c r="P860" s="451" t="n">
        <f aca="false">+[1]data1cf!O860</f>
        <v>9902.10096567419</v>
      </c>
      <c r="Q860" s="451" t="n">
        <f aca="false">+[1]data1cf!P860</f>
        <v>10812.104737949</v>
      </c>
      <c r="R860" s="451" t="n">
        <f aca="false">+[1]data1cf!Q860</f>
        <v>9434.09612726106</v>
      </c>
      <c r="S860" s="451" t="n">
        <f aca="false">+[1]data1cf!R860</f>
        <v>8058.17690856671</v>
      </c>
      <c r="T860" s="451" t="n">
        <f aca="false">+[1]data1cf!S860</f>
        <v>8081.34189880055</v>
      </c>
      <c r="U860" s="451" t="n">
        <f aca="false">+[1]data1cf!T860</f>
        <v>8101.68217621579</v>
      </c>
      <c r="V860" s="451" t="n">
        <f aca="false">+[1]data1cf!U860</f>
        <v>7158.24941766432</v>
      </c>
      <c r="W860" s="451" t="n">
        <f aca="false">+[1]data1cf!V860</f>
        <v>0</v>
      </c>
      <c r="X860" s="451" t="n">
        <f aca="false">+[1]data1cf!W860</f>
        <v>0</v>
      </c>
      <c r="Y860" s="451" t="n">
        <f aca="false">+[1]data1cf!X860</f>
        <v>0</v>
      </c>
      <c r="Z860" s="451" t="n">
        <f aca="false">+[1]data1cf!Y860</f>
        <v>0</v>
      </c>
      <c r="AA860" s="451" t="n">
        <f aca="false">+[1]data1cf!Z860</f>
        <v>0</v>
      </c>
      <c r="AB860" s="451"/>
      <c r="AC860" s="452" t="n">
        <f aca="false">XNPV(0.1,B860:AA860,$B$1:$AA$1)</f>
        <v>19123.346900039</v>
      </c>
      <c r="AD860" s="452" t="n">
        <f aca="false">SUMPRODUCT(B860:AA860,$B$1010:$AA$1010)</f>
        <v>43260.2857947649</v>
      </c>
      <c r="AE860" s="453" t="n">
        <f aca="false">SUMPRODUCT(B860:AA860,$B$1012:$AA$1012)</f>
        <v>31631.2407571778</v>
      </c>
      <c r="AF860" s="454" t="n">
        <f aca="false">XIRR(B860:AA860,$B$1:$AA$1)</f>
        <v>0.149628881704447</v>
      </c>
      <c r="AG860" s="455" t="n">
        <f aca="false">1-EXP(-(1/0.25)*(AD860/ABS($AD$1010)))</f>
        <v>0.999273084918636</v>
      </c>
    </row>
    <row r="861" customFormat="false" ht="12.75" hidden="false" customHeight="false" outlineLevel="0" collapsed="false">
      <c r="A861" s="446"/>
      <c r="B861" s="451" t="n">
        <f aca="false">+[1]data1cf!A861</f>
        <v>-63824.9217868048</v>
      </c>
      <c r="C861" s="451" t="n">
        <f aca="false">+[1]data1cf!B861</f>
        <v>529.230362438788</v>
      </c>
      <c r="D861" s="451" t="n">
        <f aca="false">+[1]data1cf!C861</f>
        <v>6795.00696327721</v>
      </c>
      <c r="E861" s="451" t="n">
        <f aca="false">+[1]data1cf!D861</f>
        <v>6760.18260002786</v>
      </c>
      <c r="F861" s="451" t="n">
        <f aca="false">+[1]data1cf!E861</f>
        <v>6739.50312146902</v>
      </c>
      <c r="G861" s="451" t="n">
        <f aca="false">+[1]data1cf!F861</f>
        <v>6763.98505070879</v>
      </c>
      <c r="H861" s="451" t="n">
        <f aca="false">+[1]data1cf!G861</f>
        <v>6603.51790804962</v>
      </c>
      <c r="I861" s="451" t="n">
        <f aca="false">+[1]data1cf!H861</f>
        <v>6580.77833109158</v>
      </c>
      <c r="J861" s="451" t="n">
        <f aca="false">+[1]data1cf!I861</f>
        <v>6756.56942235946</v>
      </c>
      <c r="K861" s="451" t="n">
        <f aca="false">+[1]data1cf!J861</f>
        <v>6981.80306707292</v>
      </c>
      <c r="L861" s="451" t="n">
        <f aca="false">+[1]data1cf!K861</f>
        <v>7107.84226767278</v>
      </c>
      <c r="M861" s="451" t="n">
        <f aca="false">+[1]data1cf!L861</f>
        <v>7289.36992790782</v>
      </c>
      <c r="N861" s="451" t="n">
        <f aca="false">+[1]data1cf!M861</f>
        <v>7448.1116675349</v>
      </c>
      <c r="O861" s="451" t="n">
        <f aca="false">+[1]data1cf!N861</f>
        <v>7662.17437592798</v>
      </c>
      <c r="P861" s="451" t="n">
        <f aca="false">+[1]data1cf!O861</f>
        <v>8865.18028126688</v>
      </c>
      <c r="Q861" s="451" t="n">
        <f aca="false">+[1]data1cf!P861</f>
        <v>10059.4265812684</v>
      </c>
      <c r="R861" s="451" t="n">
        <f aca="false">+[1]data1cf!Q861</f>
        <v>8266.80841147125</v>
      </c>
      <c r="S861" s="451" t="n">
        <f aca="false">+[1]data1cf!R861</f>
        <v>6477.11006911295</v>
      </c>
      <c r="T861" s="451" t="n">
        <f aca="false">+[1]data1cf!S861</f>
        <v>6514.14506046184</v>
      </c>
      <c r="U861" s="451" t="n">
        <f aca="false">+[1]data1cf!T861</f>
        <v>6547.69610399485</v>
      </c>
      <c r="V861" s="451" t="n">
        <f aca="false">+[1]data1cf!U861</f>
        <v>5323.22994612142</v>
      </c>
      <c r="W861" s="451" t="n">
        <f aca="false">+[1]data1cf!V861</f>
        <v>0</v>
      </c>
      <c r="X861" s="451" t="n">
        <f aca="false">+[1]data1cf!W861</f>
        <v>0</v>
      </c>
      <c r="Y861" s="451" t="n">
        <f aca="false">+[1]data1cf!X861</f>
        <v>0</v>
      </c>
      <c r="Z861" s="451" t="n">
        <f aca="false">+[1]data1cf!Y861</f>
        <v>0</v>
      </c>
      <c r="AA861" s="451" t="n">
        <f aca="false">+[1]data1cf!Z861</f>
        <v>0</v>
      </c>
      <c r="AB861" s="451"/>
      <c r="AC861" s="452" t="n">
        <f aca="false">XNPV(0.1,B861:AA861,$B$1:$AA$1)</f>
        <v>-9915.81196935105</v>
      </c>
      <c r="AD861" s="452" t="n">
        <f aca="false">SUMPRODUCT(B861:AA861,$B$1010:$AA$1010)</f>
        <v>10061.4898400944</v>
      </c>
      <c r="AE861" s="453" t="n">
        <f aca="false">SUMPRODUCT(B861:AA861,$B$1012:$AA$1012)</f>
        <v>403.900086653418</v>
      </c>
      <c r="AF861" s="454" t="n">
        <f aca="false">XIRR(B861:AA861,$B$1:$AA$1)</f>
        <v>0.0787850798011693</v>
      </c>
      <c r="AG861" s="455" t="n">
        <f aca="false">1-EXP(-(1/0.25)*(AD861/ABS($AD$1010)))</f>
        <v>0.813772864895589</v>
      </c>
    </row>
    <row r="862" customFormat="false" ht="12.75" hidden="false" customHeight="false" outlineLevel="0" collapsed="false">
      <c r="A862" s="446"/>
      <c r="B862" s="451" t="n">
        <f aca="false">+[1]data1cf!A862</f>
        <v>-47323.2894689097</v>
      </c>
      <c r="C862" s="451" t="n">
        <f aca="false">+[1]data1cf!B862</f>
        <v>3895.86863548726</v>
      </c>
      <c r="D862" s="451" t="n">
        <f aca="false">+[1]data1cf!C862</f>
        <v>8528.17765090168</v>
      </c>
      <c r="E862" s="451" t="n">
        <f aca="false">+[1]data1cf!D862</f>
        <v>8498.66743800388</v>
      </c>
      <c r="F862" s="451" t="n">
        <f aca="false">+[1]data1cf!E862</f>
        <v>8479.53433088148</v>
      </c>
      <c r="G862" s="451" t="n">
        <f aca="false">+[1]data1cf!F862</f>
        <v>8503.67090932251</v>
      </c>
      <c r="H862" s="451" t="n">
        <f aca="false">+[1]data1cf!G862</f>
        <v>8370.76159322762</v>
      </c>
      <c r="I862" s="451" t="n">
        <f aca="false">+[1]data1cf!H862</f>
        <v>8349.74863433815</v>
      </c>
      <c r="J862" s="451" t="n">
        <f aca="false">+[1]data1cf!I862</f>
        <v>8475.81259856688</v>
      </c>
      <c r="K862" s="451" t="n">
        <f aca="false">+[1]data1cf!J862</f>
        <v>8648.30621520746</v>
      </c>
      <c r="L862" s="451" t="n">
        <f aca="false">+[1]data1cf!K862</f>
        <v>8727.32237272743</v>
      </c>
      <c r="M862" s="451" t="n">
        <f aca="false">+[1]data1cf!L862</f>
        <v>8857.24313394646</v>
      </c>
      <c r="N862" s="451" t="n">
        <f aca="false">+[1]data1cf!M862</f>
        <v>8970.12895342223</v>
      </c>
      <c r="O862" s="451" t="n">
        <f aca="false">+[1]data1cf!N862</f>
        <v>9133.78689941574</v>
      </c>
      <c r="P862" s="451" t="n">
        <f aca="false">+[1]data1cf!O862</f>
        <v>10010.7555877036</v>
      </c>
      <c r="Q862" s="451" t="n">
        <f aca="false">+[1]data1cf!P862</f>
        <v>10890.9747632592</v>
      </c>
      <c r="R862" s="451" t="n">
        <f aca="false">+[1]data1cf!Q862</f>
        <v>9556.41137033214</v>
      </c>
      <c r="S862" s="451" t="n">
        <f aca="false">+[1]data1cf!R862</f>
        <v>8223.85035150923</v>
      </c>
      <c r="T862" s="451" t="n">
        <f aca="false">+[1]data1cf!S862</f>
        <v>8245.56196179669</v>
      </c>
      <c r="U862" s="451" t="n">
        <f aca="false">+[1]data1cf!T862</f>
        <v>8264.51793776937</v>
      </c>
      <c r="V862" s="451" t="n">
        <f aca="false">+[1]data1cf!U862</f>
        <v>7350.53350466862</v>
      </c>
      <c r="W862" s="451" t="n">
        <f aca="false">+[1]data1cf!V862</f>
        <v>0</v>
      </c>
      <c r="X862" s="451" t="n">
        <f aca="false">+[1]data1cf!W862</f>
        <v>0</v>
      </c>
      <c r="Y862" s="451" t="n">
        <f aca="false">+[1]data1cf!X862</f>
        <v>0</v>
      </c>
      <c r="Z862" s="451" t="n">
        <f aca="false">+[1]data1cf!Y862</f>
        <v>0</v>
      </c>
      <c r="AA862" s="451" t="n">
        <f aca="false">+[1]data1cf!Z862</f>
        <v>0</v>
      </c>
      <c r="AB862" s="451"/>
      <c r="AC862" s="452" t="n">
        <f aca="false">XNPV(0.1,B862:AA862,$B$1:$AA$1)</f>
        <v>22166.2400339617</v>
      </c>
      <c r="AD862" s="452" t="n">
        <f aca="false">SUMPRODUCT(B862:AA862,$B$1010:$AA$1010)</f>
        <v>46739.0500633626</v>
      </c>
      <c r="AE862" s="453" t="n">
        <f aca="false">SUMPRODUCT(B862:AA862,$B$1012:$AA$1012)</f>
        <v>34903.4243952915</v>
      </c>
      <c r="AF862" s="454" t="n">
        <f aca="false">XIRR(B862:AA862,$B$1:$AA$1)</f>
        <v>0.159009172356042</v>
      </c>
      <c r="AG862" s="455" t="n">
        <f aca="false">1-EXP(-(1/0.25)*(AD862/ABS($AD$1010)))</f>
        <v>0.999593462387881</v>
      </c>
    </row>
    <row r="863" customFormat="false" ht="12.75" hidden="false" customHeight="false" outlineLevel="0" collapsed="false">
      <c r="A863" s="446"/>
      <c r="B863" s="451" t="n">
        <f aca="false">+[1]data1cf!A863</f>
        <v>-56207.4744468543</v>
      </c>
      <c r="C863" s="451" t="n">
        <f aca="false">+[1]data1cf!B863</f>
        <v>2083.33054256446</v>
      </c>
      <c r="D863" s="451" t="n">
        <f aca="false">+[1]data1cf!C863</f>
        <v>7595.06941708719</v>
      </c>
      <c r="E863" s="451" t="n">
        <f aca="false">+[1]data1cf!D863</f>
        <v>7562.6981602748</v>
      </c>
      <c r="F863" s="451" t="n">
        <f aca="false">+[1]data1cf!E863</f>
        <v>7542.7325143089</v>
      </c>
      <c r="G863" s="451" t="n">
        <f aca="false">+[1]data1cf!F863</f>
        <v>7567.05502346995</v>
      </c>
      <c r="H863" s="451" t="n">
        <f aca="false">+[1]data1cf!G863</f>
        <v>7419.30906430419</v>
      </c>
      <c r="I863" s="451" t="n">
        <f aca="false">+[1]data1cf!H863</f>
        <v>7397.36652499432</v>
      </c>
      <c r="J863" s="451" t="n">
        <f aca="false">+[1]data1cf!I863</f>
        <v>7550.2026888774</v>
      </c>
      <c r="K863" s="451" t="n">
        <f aca="false">+[1]data1cf!J863</f>
        <v>7751.09059743499</v>
      </c>
      <c r="L863" s="451" t="n">
        <f aca="false">+[1]data1cf!K863</f>
        <v>7855.42312396015</v>
      </c>
      <c r="M863" s="451" t="n">
        <f aca="false">+[1]data1cf!L863</f>
        <v>8013.12812059078</v>
      </c>
      <c r="N863" s="451" t="n">
        <f aca="false">+[1]data1cf!M863</f>
        <v>8150.70195087118</v>
      </c>
      <c r="O863" s="451" t="n">
        <f aca="false">+[1]data1cf!N863</f>
        <v>8341.49692332974</v>
      </c>
      <c r="P863" s="451" t="n">
        <f aca="false">+[1]data1cf!O863</f>
        <v>9393.9982431885</v>
      </c>
      <c r="Q863" s="451" t="n">
        <f aca="false">+[1]data1cf!P863</f>
        <v>10443.2840303328</v>
      </c>
      <c r="R863" s="451" t="n">
        <f aca="false">+[1]data1cf!Q863</f>
        <v>8862.11210260453</v>
      </c>
      <c r="S863" s="451" t="n">
        <f aca="false">+[1]data1cf!R863</f>
        <v>7283.43648951771</v>
      </c>
      <c r="T863" s="451" t="n">
        <f aca="false">+[1]data1cf!S863</f>
        <v>7313.397935289</v>
      </c>
      <c r="U863" s="451" t="n">
        <f aca="false">+[1]data1cf!T863</f>
        <v>7340.21163572637</v>
      </c>
      <c r="V863" s="451" t="n">
        <f aca="false">+[1]data1cf!U863</f>
        <v>6259.06937108434</v>
      </c>
      <c r="W863" s="451" t="n">
        <f aca="false">+[1]data1cf!V863</f>
        <v>0</v>
      </c>
      <c r="X863" s="451" t="n">
        <f aca="false">+[1]data1cf!W863</f>
        <v>0</v>
      </c>
      <c r="Y863" s="451" t="n">
        <f aca="false">+[1]data1cf!X863</f>
        <v>0</v>
      </c>
      <c r="Z863" s="451" t="n">
        <f aca="false">+[1]data1cf!Y863</f>
        <v>0</v>
      </c>
      <c r="AA863" s="451" t="n">
        <f aca="false">+[1]data1cf!Z863</f>
        <v>0</v>
      </c>
      <c r="AB863" s="451"/>
      <c r="AC863" s="452" t="n">
        <f aca="false">XNPV(0.1,B863:AA863,$B$1:$AA$1)</f>
        <v>4893.8345543912</v>
      </c>
      <c r="AD863" s="452" t="n">
        <f aca="false">SUMPRODUCT(B863:AA863,$B$1010:$AA$1010)</f>
        <v>26992.5047952408</v>
      </c>
      <c r="AE863" s="453" t="n">
        <f aca="false">SUMPRODUCT(B863:AA863,$B$1012:$AA$1012)</f>
        <v>16329.4948770186</v>
      </c>
      <c r="AF863" s="454" t="n">
        <f aca="false">XIRR(B863:AA863,$B$1:$AA$1)</f>
        <v>0.111437744816763</v>
      </c>
      <c r="AG863" s="455" t="n">
        <f aca="false">1-EXP(-(1/0.25)*(AD863/ABS($AD$1010)))</f>
        <v>0.988992095770304</v>
      </c>
    </row>
    <row r="864" customFormat="false" ht="12.75" hidden="false" customHeight="false" outlineLevel="0" collapsed="false">
      <c r="A864" s="446"/>
      <c r="B864" s="451" t="n">
        <f aca="false">+[1]data1cf!A864</f>
        <v>-62207.0075422544</v>
      </c>
      <c r="C864" s="451" t="n">
        <f aca="false">+[1]data1cf!B864</f>
        <v>859.31479974058</v>
      </c>
      <c r="D864" s="451" t="n">
        <f aca="false">+[1]data1cf!C864</f>
        <v>6964.93691261344</v>
      </c>
      <c r="E864" s="451" t="n">
        <f aca="false">+[1]data1cf!D864</f>
        <v>6930.63357900441</v>
      </c>
      <c r="F864" s="451" t="n">
        <f aca="false">+[1]data1cf!E864</f>
        <v>6910.10571552982</v>
      </c>
      <c r="G864" s="451" t="n">
        <f aca="false">+[1]data1cf!F864</f>
        <v>6934.55378460561</v>
      </c>
      <c r="H864" s="451" t="n">
        <f aca="false">+[1]data1cf!G864</f>
        <v>6776.78856859757</v>
      </c>
      <c r="I864" s="451" t="n">
        <f aca="false">+[1]data1cf!H864</f>
        <v>6754.2182791327</v>
      </c>
      <c r="J864" s="451" t="n">
        <f aca="false">+[1]data1cf!I864</f>
        <v>6925.13383896056</v>
      </c>
      <c r="K864" s="451" t="n">
        <f aca="false">+[1]data1cf!J864</f>
        <v>7145.19655021524</v>
      </c>
      <c r="L864" s="451" t="n">
        <f aca="false">+[1]data1cf!K864</f>
        <v>7266.62534320479</v>
      </c>
      <c r="M864" s="451" t="n">
        <f aca="false">+[1]data1cf!L864</f>
        <v>7443.09316842312</v>
      </c>
      <c r="N864" s="451" t="n">
        <f aca="false">+[1]data1cf!M864</f>
        <v>7597.3389318352</v>
      </c>
      <c r="O864" s="451" t="n">
        <f aca="false">+[1]data1cf!N864</f>
        <v>7806.45966954876</v>
      </c>
      <c r="P864" s="451" t="n">
        <f aca="false">+[1]data1cf!O864</f>
        <v>8977.49902469683</v>
      </c>
      <c r="Q864" s="451" t="n">
        <f aca="false">+[1]data1cf!P864</f>
        <v>10140.9563125552</v>
      </c>
      <c r="R864" s="451" t="n">
        <f aca="false">+[1]data1cf!Q864</f>
        <v>8393.24844823614</v>
      </c>
      <c r="S864" s="451" t="n">
        <f aca="false">+[1]data1cf!R864</f>
        <v>6648.37045899294</v>
      </c>
      <c r="T864" s="451" t="n">
        <f aca="false">+[1]data1cf!S864</f>
        <v>6683.9030585774</v>
      </c>
      <c r="U864" s="451" t="n">
        <f aca="false">+[1]data1cf!T864</f>
        <v>6716.02311835976</v>
      </c>
      <c r="V864" s="451" t="n">
        <f aca="false">+[1]data1cf!U864</f>
        <v>5521.9983614039</v>
      </c>
      <c r="W864" s="451" t="n">
        <f aca="false">+[1]data1cf!V864</f>
        <v>0</v>
      </c>
      <c r="X864" s="451" t="n">
        <f aca="false">+[1]data1cf!W864</f>
        <v>0</v>
      </c>
      <c r="Y864" s="451" t="n">
        <f aca="false">+[1]data1cf!X864</f>
        <v>0</v>
      </c>
      <c r="Z864" s="451" t="n">
        <f aca="false">+[1]data1cf!Y864</f>
        <v>0</v>
      </c>
      <c r="AA864" s="451" t="n">
        <f aca="false">+[1]data1cf!Z864</f>
        <v>0</v>
      </c>
      <c r="AB864" s="451"/>
      <c r="AC864" s="452" t="n">
        <f aca="false">XNPV(0.1,B864:AA864,$B$1:$AA$1)</f>
        <v>-6770.30442618048</v>
      </c>
      <c r="AD864" s="452" t="n">
        <f aca="false">SUMPRODUCT(B864:AA864,$B$1010:$AA$1010)</f>
        <v>13657.5672460992</v>
      </c>
      <c r="AE864" s="453" t="n">
        <f aca="false">SUMPRODUCT(B864:AA864,$B$1012:$AA$1012)</f>
        <v>3786.43041661524</v>
      </c>
      <c r="AF864" s="454" t="n">
        <f aca="false">XIRR(B864:AA864,$B$1:$AA$1)</f>
        <v>0.0852628153537138</v>
      </c>
      <c r="AG864" s="455" t="n">
        <f aca="false">1-EXP(-(1/0.25)*(AD864/ABS($AD$1010)))</f>
        <v>0.897871020129162</v>
      </c>
    </row>
    <row r="865" customFormat="false" ht="12.75" hidden="false" customHeight="false" outlineLevel="0" collapsed="false">
      <c r="A865" s="446"/>
      <c r="B865" s="451" t="n">
        <f aca="false">+[1]data1cf!A865</f>
        <v>-48649.5596479659</v>
      </c>
      <c r="C865" s="451" t="n">
        <f aca="false">+[1]data1cf!B865</f>
        <v>3625.28498296148</v>
      </c>
      <c r="D865" s="451" t="n">
        <f aca="false">+[1]data1cf!C865</f>
        <v>8388.87915279384</v>
      </c>
      <c r="E865" s="451" t="n">
        <f aca="false">+[1]data1cf!D865</f>
        <v>8358.94183068632</v>
      </c>
      <c r="F865" s="451" t="n">
        <f aca="false">+[1]data1cf!E865</f>
        <v>8339.6844385064</v>
      </c>
      <c r="G865" s="451" t="n">
        <f aca="false">+[1]data1cf!F865</f>
        <v>8363.84877350247</v>
      </c>
      <c r="H865" s="451" t="n">
        <f aca="false">+[1]data1cf!G865</f>
        <v>8228.72457812366</v>
      </c>
      <c r="I865" s="451" t="n">
        <f aca="false">+[1]data1cf!H865</f>
        <v>8207.57284738357</v>
      </c>
      <c r="J865" s="451" t="n">
        <f aca="false">+[1]data1cf!I865</f>
        <v>8337.63348323918</v>
      </c>
      <c r="K865" s="451" t="n">
        <f aca="false">+[1]data1cf!J865</f>
        <v>8514.36592456863</v>
      </c>
      <c r="L865" s="451" t="n">
        <f aca="false">+[1]data1cf!K865</f>
        <v>8597.16142091786</v>
      </c>
      <c r="M865" s="451" t="n">
        <f aca="false">+[1]data1cf!L865</f>
        <v>8731.22993490946</v>
      </c>
      <c r="N865" s="451" t="n">
        <f aca="false">+[1]data1cf!M865</f>
        <v>8847.80128914072</v>
      </c>
      <c r="O865" s="451" t="n">
        <f aca="false">+[1]data1cf!N865</f>
        <v>9015.5103697108</v>
      </c>
      <c r="P865" s="451" t="n">
        <f aca="false">+[1]data1cf!O865</f>
        <v>9918.68334069669</v>
      </c>
      <c r="Q865" s="451" t="n">
        <f aca="false">+[1]data1cf!P865</f>
        <v>10824.1415230696</v>
      </c>
      <c r="R865" s="451" t="n">
        <f aca="false">+[1]data1cf!Q865</f>
        <v>9452.7633242352</v>
      </c>
      <c r="S865" s="451" t="n">
        <f aca="false">+[1]data1cf!R865</f>
        <v>8083.46123711924</v>
      </c>
      <c r="T865" s="451" t="n">
        <f aca="false">+[1]data1cf!S865</f>
        <v>8106.40441910534</v>
      </c>
      <c r="U865" s="451" t="n">
        <f aca="false">+[1]data1cf!T865</f>
        <v>8126.53343072042</v>
      </c>
      <c r="V865" s="451" t="n">
        <f aca="false">+[1]data1cf!U865</f>
        <v>7187.59494187692</v>
      </c>
      <c r="W865" s="451" t="n">
        <f aca="false">+[1]data1cf!V865</f>
        <v>0</v>
      </c>
      <c r="X865" s="451" t="n">
        <f aca="false">+[1]data1cf!W865</f>
        <v>0</v>
      </c>
      <c r="Y865" s="451" t="n">
        <f aca="false">+[1]data1cf!X865</f>
        <v>0</v>
      </c>
      <c r="Z865" s="451" t="n">
        <f aca="false">+[1]data1cf!Y865</f>
        <v>0</v>
      </c>
      <c r="AA865" s="451" t="n">
        <f aca="false">+[1]data1cf!Z865</f>
        <v>0</v>
      </c>
      <c r="AB865" s="451"/>
      <c r="AC865" s="452" t="n">
        <f aca="false">XNPV(0.1,B865:AA865,$B$1:$AA$1)</f>
        <v>19587.7394326133</v>
      </c>
      <c r="AD865" s="452" t="n">
        <f aca="false">SUMPRODUCT(B865:AA865,$B$1010:$AA$1010)</f>
        <v>43791.1990006586</v>
      </c>
      <c r="AE865" s="453" t="n">
        <f aca="false">SUMPRODUCT(B865:AA865,$B$1012:$AA$1012)</f>
        <v>32130.6265653125</v>
      </c>
      <c r="AF865" s="454" t="n">
        <f aca="false">XIRR(B865:AA865,$B$1:$AA$1)</f>
        <v>0.151028044890527</v>
      </c>
      <c r="AG865" s="455" t="n">
        <f aca="false">1-EXP(-(1/0.25)*(AD865/ABS($AD$1010)))</f>
        <v>0.999334778710282</v>
      </c>
    </row>
    <row r="866" customFormat="false" ht="12.75" hidden="false" customHeight="false" outlineLevel="0" collapsed="false">
      <c r="A866" s="446"/>
      <c r="B866" s="451" t="n">
        <f aca="false">+[1]data1cf!A866</f>
        <v>-58112.21044311</v>
      </c>
      <c r="C866" s="451" t="n">
        <f aca="false">+[1]data1cf!B866</f>
        <v>1694.72916171238</v>
      </c>
      <c r="D866" s="451" t="n">
        <f aca="false">+[1]data1cf!C866</f>
        <v>7395.01450538045</v>
      </c>
      <c r="E866" s="451" t="n">
        <f aca="false">+[1]data1cf!D866</f>
        <v>7362.02985146473</v>
      </c>
      <c r="F866" s="451" t="n">
        <f aca="false">+[1]data1cf!E866</f>
        <v>7341.88571228785</v>
      </c>
      <c r="G866" s="451" t="n">
        <f aca="false">+[1]data1cf!F866</f>
        <v>7366.24808429914</v>
      </c>
      <c r="H866" s="451" t="n">
        <f aca="false">+[1]data1cf!G866</f>
        <v>7215.32120440843</v>
      </c>
      <c r="I866" s="451" t="n">
        <f aca="false">+[1]data1cf!H866</f>
        <v>7193.17936653684</v>
      </c>
      <c r="J866" s="451" t="n">
        <f aca="false">+[1]data1cf!I866</f>
        <v>7351.75538978881</v>
      </c>
      <c r="K866" s="451" t="n">
        <f aca="false">+[1]data1cf!J866</f>
        <v>7558.73092822318</v>
      </c>
      <c r="L866" s="451" t="n">
        <f aca="false">+[1]data1cf!K866</f>
        <v>7668.49118947676</v>
      </c>
      <c r="M866" s="451" t="n">
        <f aca="false">+[1]data1cf!L866</f>
        <v>7832.15302215353</v>
      </c>
      <c r="N866" s="451" t="n">
        <f aca="false">+[1]data1cf!M866</f>
        <v>7975.01986951677</v>
      </c>
      <c r="O866" s="451" t="n">
        <f aca="false">+[1]data1cf!N866</f>
        <v>8171.63291884649</v>
      </c>
      <c r="P866" s="451" t="n">
        <f aca="false">+[1]data1cf!O866</f>
        <v>9261.7677777075</v>
      </c>
      <c r="Q866" s="451" t="n">
        <f aca="false">+[1]data1cf!P866</f>
        <v>10347.3008133791</v>
      </c>
      <c r="R866" s="451" t="n">
        <f aca="false">+[1]data1cf!Q866</f>
        <v>8713.25693910919</v>
      </c>
      <c r="S866" s="451" t="n">
        <f aca="false">+[1]data1cf!R866</f>
        <v>7081.81527848261</v>
      </c>
      <c r="T866" s="451" t="n">
        <f aca="false">+[1]data1cf!S866</f>
        <v>7113.54545809365</v>
      </c>
      <c r="U866" s="451" t="n">
        <f aca="false">+[1]data1cf!T866</f>
        <v>7142.04382523636</v>
      </c>
      <c r="V866" s="451" t="n">
        <f aca="false">+[1]data1cf!U866</f>
        <v>6025.06354736257</v>
      </c>
      <c r="W866" s="451" t="n">
        <f aca="false">+[1]data1cf!V866</f>
        <v>0</v>
      </c>
      <c r="X866" s="451" t="n">
        <f aca="false">+[1]data1cf!W866</f>
        <v>0</v>
      </c>
      <c r="Y866" s="451" t="n">
        <f aca="false">+[1]data1cf!X866</f>
        <v>0</v>
      </c>
      <c r="Z866" s="451" t="n">
        <f aca="false">+[1]data1cf!Y866</f>
        <v>0</v>
      </c>
      <c r="AA866" s="451" t="n">
        <f aca="false">+[1]data1cf!Z866</f>
        <v>0</v>
      </c>
      <c r="AB866" s="451"/>
      <c r="AC866" s="452" t="n">
        <f aca="false">XNPV(0.1,B866:AA866,$B$1:$AA$1)</f>
        <v>1190.6954886765</v>
      </c>
      <c r="AD866" s="452" t="n">
        <f aca="false">SUMPRODUCT(B866:AA866,$B$1010:$AA$1010)</f>
        <v>22758.9194222146</v>
      </c>
      <c r="AE866" s="453" t="n">
        <f aca="false">SUMPRODUCT(B866:AA866,$B$1012:$AA$1012)</f>
        <v>12347.313930404</v>
      </c>
      <c r="AF866" s="454" t="n">
        <f aca="false">XIRR(B866:AA866,$B$1:$AA$1)</f>
        <v>0.102717229181253</v>
      </c>
      <c r="AG866" s="455" t="n">
        <f aca="false">1-EXP(-(1/0.25)*(AD866/ABS($AD$1010)))</f>
        <v>0.977672013693155</v>
      </c>
    </row>
    <row r="867" customFormat="false" ht="12.75" hidden="false" customHeight="false" outlineLevel="0" collapsed="false">
      <c r="A867" s="446"/>
      <c r="B867" s="451" t="n">
        <f aca="false">+[1]data1cf!A867</f>
        <v>-50746.2525972709</v>
      </c>
      <c r="C867" s="451" t="n">
        <f aca="false">+[1]data1cf!B867</f>
        <v>3197.52083248368</v>
      </c>
      <c r="D867" s="451" t="n">
        <f aca="false">+[1]data1cf!C867</f>
        <v>8168.66295292471</v>
      </c>
      <c r="E867" s="451" t="n">
        <f aca="false">+[1]data1cf!D867</f>
        <v>8138.05041630756</v>
      </c>
      <c r="F867" s="451" t="n">
        <f aca="false">+[1]data1cf!E867</f>
        <v>8118.59654259023</v>
      </c>
      <c r="G867" s="451" t="n">
        <f aca="false">+[1]data1cf!F867</f>
        <v>8142.80475776558</v>
      </c>
      <c r="H867" s="451" t="n">
        <f aca="false">+[1]data1cf!G867</f>
        <v>8004.17907238007</v>
      </c>
      <c r="I867" s="451" t="n">
        <f aca="false">+[1]data1cf!H867</f>
        <v>7982.80795801411</v>
      </c>
      <c r="J867" s="451" t="n">
        <f aca="false">+[1]data1cf!I867</f>
        <v>8119.18690921233</v>
      </c>
      <c r="K867" s="451" t="n">
        <f aca="false">+[1]data1cf!J867</f>
        <v>8302.62048427668</v>
      </c>
      <c r="L867" s="451" t="n">
        <f aca="false">+[1]data1cf!K867</f>
        <v>8391.39071579037</v>
      </c>
      <c r="M867" s="451" t="n">
        <f aca="false">+[1]data1cf!L867</f>
        <v>8532.01638844469</v>
      </c>
      <c r="N867" s="451" t="n">
        <f aca="false">+[1]data1cf!M867</f>
        <v>8654.41418351604</v>
      </c>
      <c r="O867" s="451" t="n">
        <f aca="false">+[1]data1cf!N867</f>
        <v>8828.52767959476</v>
      </c>
      <c r="P867" s="451" t="n">
        <f aca="false">+[1]data1cf!O867</f>
        <v>9773.1268513972</v>
      </c>
      <c r="Q867" s="451" t="n">
        <f aca="false">+[1]data1cf!P867</f>
        <v>10718.4852354612</v>
      </c>
      <c r="R867" s="451" t="n">
        <f aca="false">+[1]data1cf!Q867</f>
        <v>9288.90672028492</v>
      </c>
      <c r="S867" s="451" t="n">
        <f aca="false">+[1]data1cf!R867</f>
        <v>7861.5208882002</v>
      </c>
      <c r="T867" s="451" t="n">
        <f aca="false">+[1]data1cf!S867</f>
        <v>7886.41105484891</v>
      </c>
      <c r="U867" s="451" t="n">
        <f aca="false">+[1]data1cf!T867</f>
        <v>7908.39451180968</v>
      </c>
      <c r="V867" s="451" t="n">
        <f aca="false">+[1]data1cf!U867</f>
        <v>6930.00629880085</v>
      </c>
      <c r="W867" s="451" t="n">
        <f aca="false">+[1]data1cf!V867</f>
        <v>0</v>
      </c>
      <c r="X867" s="451" t="n">
        <f aca="false">+[1]data1cf!W867</f>
        <v>0</v>
      </c>
      <c r="Y867" s="451" t="n">
        <f aca="false">+[1]data1cf!X867</f>
        <v>0</v>
      </c>
      <c r="Z867" s="451" t="n">
        <f aca="false">+[1]data1cf!Y867</f>
        <v>0</v>
      </c>
      <c r="AA867" s="451" t="n">
        <f aca="false">+[1]data1cf!Z867</f>
        <v>0</v>
      </c>
      <c r="AB867" s="451"/>
      <c r="AC867" s="452" t="n">
        <f aca="false">XNPV(0.1,B867:AA867,$B$1:$AA$1)</f>
        <v>15511.4025624942</v>
      </c>
      <c r="AD867" s="452" t="n">
        <f aca="false">SUMPRODUCT(B867:AA867,$B$1010:$AA$1010)</f>
        <v>39130.9580962214</v>
      </c>
      <c r="AE867" s="453" t="n">
        <f aca="false">SUMPRODUCT(B867:AA867,$B$1012:$AA$1012)</f>
        <v>27747.1263164398</v>
      </c>
      <c r="AF867" s="454" t="n">
        <f aca="false">XIRR(B867:AA867,$B$1:$AA$1)</f>
        <v>0.139115539983827</v>
      </c>
      <c r="AG867" s="455" t="n">
        <f aca="false">1-EXP(-(1/0.25)*(AD867/ABS($AD$1010)))</f>
        <v>0.998551012157428</v>
      </c>
    </row>
    <row r="868" customFormat="false" ht="12.75" hidden="false" customHeight="false" outlineLevel="0" collapsed="false">
      <c r="A868" s="446"/>
      <c r="B868" s="451" t="n">
        <f aca="false">+[1]data1cf!A868</f>
        <v>-65284.0005389126</v>
      </c>
      <c r="C868" s="451" t="n">
        <f aca="false">+[1]data1cf!B868</f>
        <v>231.551304051867</v>
      </c>
      <c r="D868" s="451" t="n">
        <f aca="false">+[1]data1cf!C868</f>
        <v>6641.75954657488</v>
      </c>
      <c r="E868" s="451" t="n">
        <f aca="false">+[1]data1cf!D868</f>
        <v>6606.46530472723</v>
      </c>
      <c r="F868" s="451" t="n">
        <f aca="false">+[1]data1cf!E868</f>
        <v>6585.64909559152</v>
      </c>
      <c r="G868" s="451" t="n">
        <f aca="false">+[1]data1cf!F868</f>
        <v>6610.1615608415</v>
      </c>
      <c r="H868" s="451" t="n">
        <f aca="false">+[1]data1cf!G868</f>
        <v>6447.25774777179</v>
      </c>
      <c r="I868" s="451" t="n">
        <f aca="false">+[1]data1cf!H868</f>
        <v>6424.36550278141</v>
      </c>
      <c r="J868" s="451" t="n">
        <f aca="false">+[1]data1cf!I868</f>
        <v>6604.55347994929</v>
      </c>
      <c r="K868" s="451" t="n">
        <f aca="false">+[1]data1cf!J868</f>
        <v>6834.45041207969</v>
      </c>
      <c r="L868" s="451" t="n">
        <f aca="false">+[1]data1cf!K868</f>
        <v>6964.64740275119</v>
      </c>
      <c r="M868" s="451" t="n">
        <f aca="false">+[1]data1cf!L868</f>
        <v>7150.73815882826</v>
      </c>
      <c r="N868" s="451" t="n">
        <f aca="false">+[1]data1cf!M868</f>
        <v>7313.53449120484</v>
      </c>
      <c r="O868" s="451" t="n">
        <f aca="false">+[1]data1cf!N868</f>
        <v>7532.05400219815</v>
      </c>
      <c r="P868" s="451" t="n">
        <f aca="false">+[1]data1cf!O868</f>
        <v>8763.88820564908</v>
      </c>
      <c r="Q868" s="451" t="n">
        <f aca="false">+[1]data1cf!P868</f>
        <v>9985.90086815565</v>
      </c>
      <c r="R868" s="451" t="n">
        <f aca="false">+[1]data1cf!Q868</f>
        <v>8152.78137222564</v>
      </c>
      <c r="S868" s="451" t="n">
        <f aca="false">+[1]data1cf!R868</f>
        <v>6322.66282520415</v>
      </c>
      <c r="T868" s="451" t="n">
        <f aca="false">+[1]data1cf!S868</f>
        <v>6361.05271401327</v>
      </c>
      <c r="U868" s="451" t="n">
        <f aca="false">+[1]data1cf!T868</f>
        <v>6395.89425733155</v>
      </c>
      <c r="V868" s="451" t="n">
        <f aca="false">+[1]data1cf!U868</f>
        <v>5143.97522214238</v>
      </c>
      <c r="W868" s="451" t="n">
        <f aca="false">+[1]data1cf!V868</f>
        <v>0</v>
      </c>
      <c r="X868" s="451" t="n">
        <f aca="false">+[1]data1cf!W868</f>
        <v>0</v>
      </c>
      <c r="Y868" s="451" t="n">
        <f aca="false">+[1]data1cf!X868</f>
        <v>0</v>
      </c>
      <c r="Z868" s="451" t="n">
        <f aca="false">+[1]data1cf!Y868</f>
        <v>0</v>
      </c>
      <c r="AA868" s="451" t="n">
        <f aca="false">+[1]data1cf!Z868</f>
        <v>0</v>
      </c>
      <c r="AB868" s="451"/>
      <c r="AC868" s="452" t="n">
        <f aca="false">XNPV(0.1,B868:AA868,$B$1:$AA$1)</f>
        <v>-12752.5156057113</v>
      </c>
      <c r="AD868" s="452" t="n">
        <f aca="false">SUMPRODUCT(B868:AA868,$B$1010:$AA$1010)</f>
        <v>6818.45013529552</v>
      </c>
      <c r="AE868" s="453" t="n">
        <f aca="false">SUMPRODUCT(B868:AA868,$B$1012:$AA$1012)</f>
        <v>-2646.55709884412</v>
      </c>
      <c r="AF868" s="454" t="n">
        <f aca="false">XIRR(B868:AA868,$B$1:$AA$1)</f>
        <v>0.0731199543727924</v>
      </c>
      <c r="AG868" s="455" t="n">
        <f aca="false">1-EXP(-(1/0.25)*(AD868/ABS($AD$1010)))</f>
        <v>0.679871612304099</v>
      </c>
    </row>
    <row r="869" customFormat="false" ht="12.75" hidden="false" customHeight="false" outlineLevel="0" collapsed="false">
      <c r="A869" s="446"/>
      <c r="B869" s="451" t="n">
        <f aca="false">+[1]data1cf!A869</f>
        <v>-61666.8615267325</v>
      </c>
      <c r="C869" s="451" t="n">
        <f aca="false">+[1]data1cf!B869</f>
        <v>969.514579608334</v>
      </c>
      <c r="D869" s="451" t="n">
        <f aca="false">+[1]data1cf!C869</f>
        <v>7021.66858758382</v>
      </c>
      <c r="E869" s="451" t="n">
        <f aca="false">+[1]data1cf!D869</f>
        <v>6987.53920144151</v>
      </c>
      <c r="F869" s="451" t="n">
        <f aca="false">+[1]data1cf!E869</f>
        <v>6967.06195516369</v>
      </c>
      <c r="G869" s="451" t="n">
        <f aca="false">+[1]data1cf!F869</f>
        <v>6991.49871991185</v>
      </c>
      <c r="H869" s="451" t="n">
        <f aca="false">+[1]data1cf!G869</f>
        <v>6834.63555104246</v>
      </c>
      <c r="I869" s="451" t="n">
        <f aca="false">+[1]data1cf!H869</f>
        <v>6812.12177876643</v>
      </c>
      <c r="J869" s="451" t="n">
        <f aca="false">+[1]data1cf!I869</f>
        <v>6981.40962631613</v>
      </c>
      <c r="K869" s="451" t="n">
        <f aca="false">+[1]data1cf!J869</f>
        <v>7199.74600435278</v>
      </c>
      <c r="L869" s="451" t="n">
        <f aca="false">+[1]data1cf!K869</f>
        <v>7319.63559753057</v>
      </c>
      <c r="M869" s="451" t="n">
        <f aca="false">+[1]data1cf!L869</f>
        <v>7494.41418011278</v>
      </c>
      <c r="N869" s="451" t="n">
        <f aca="false">+[1]data1cf!M869</f>
        <v>7647.15894701248</v>
      </c>
      <c r="O869" s="451" t="n">
        <f aca="false">+[1]data1cf!N869</f>
        <v>7854.62979148827</v>
      </c>
      <c r="P869" s="451" t="n">
        <f aca="false">+[1]data1cf!O869</f>
        <v>9014.99700824971</v>
      </c>
      <c r="Q869" s="451" t="n">
        <f aca="false">+[1]data1cf!P869</f>
        <v>10168.1752826889</v>
      </c>
      <c r="R869" s="451" t="n">
        <f aca="false">+[1]data1cf!Q869</f>
        <v>8435.46087222031</v>
      </c>
      <c r="S869" s="451" t="n">
        <f aca="false">+[1]data1cf!R869</f>
        <v>6705.54630593413</v>
      </c>
      <c r="T869" s="451" t="n">
        <f aca="false">+[1]data1cf!S869</f>
        <v>6740.57732706472</v>
      </c>
      <c r="U869" s="451" t="n">
        <f aca="false">+[1]data1cf!T869</f>
        <v>6772.21964819449</v>
      </c>
      <c r="V869" s="451" t="n">
        <f aca="false">+[1]data1cf!U869</f>
        <v>5588.35785350182</v>
      </c>
      <c r="W869" s="451" t="n">
        <f aca="false">+[1]data1cf!V869</f>
        <v>0</v>
      </c>
      <c r="X869" s="451" t="n">
        <f aca="false">+[1]data1cf!W869</f>
        <v>0</v>
      </c>
      <c r="Y869" s="451" t="n">
        <f aca="false">+[1]data1cf!X869</f>
        <v>0</v>
      </c>
      <c r="Z869" s="451" t="n">
        <f aca="false">+[1]data1cf!Y869</f>
        <v>0</v>
      </c>
      <c r="AA869" s="451" t="n">
        <f aca="false">+[1]data1cf!Z869</f>
        <v>0</v>
      </c>
      <c r="AB869" s="451"/>
      <c r="AC869" s="452" t="n">
        <f aca="false">XNPV(0.1,B869:AA869,$B$1:$AA$1)</f>
        <v>-5720.16634132191</v>
      </c>
      <c r="AD869" s="452" t="n">
        <f aca="false">SUMPRODUCT(B869:AA869,$B$1010:$AA$1010)</f>
        <v>14858.1295681779</v>
      </c>
      <c r="AE869" s="453" t="n">
        <f aca="false">SUMPRODUCT(B869:AA869,$B$1012:$AA$1012)</f>
        <v>4915.69934187799</v>
      </c>
      <c r="AF869" s="454" t="n">
        <f aca="false">XIRR(B869:AA869,$B$1:$AA$1)</f>
        <v>0.0874746058857463</v>
      </c>
      <c r="AG869" s="455" t="n">
        <f aca="false">1-EXP(-(1/0.25)*(AD869/ABS($AD$1010)))</f>
        <v>0.916430331252424</v>
      </c>
    </row>
    <row r="870" customFormat="false" ht="12.75" hidden="false" customHeight="false" outlineLevel="0" collapsed="false">
      <c r="A870" s="446"/>
      <c r="B870" s="451" t="n">
        <f aca="false">+[1]data1cf!A870</f>
        <v>-57586.1158180908</v>
      </c>
      <c r="C870" s="451" t="n">
        <f aca="false">+[1]data1cf!B870</f>
        <v>1802.06219796684</v>
      </c>
      <c r="D870" s="451" t="n">
        <f aca="false">+[1]data1cf!C870</f>
        <v>7450.27035919143</v>
      </c>
      <c r="E870" s="451" t="n">
        <f aca="false">+[1]data1cf!D870</f>
        <v>7417.45512766269</v>
      </c>
      <c r="F870" s="451" t="n">
        <f aca="false">+[1]data1cf!E870</f>
        <v>7397.36028892382</v>
      </c>
      <c r="G870" s="451" t="n">
        <f aca="false">+[1]data1cf!F870</f>
        <v>7421.71165067893</v>
      </c>
      <c r="H870" s="451" t="n">
        <f aca="false">+[1]data1cf!G870</f>
        <v>7271.66335201907</v>
      </c>
      <c r="I870" s="451" t="n">
        <f aca="false">+[1]data1cf!H870</f>
        <v>7249.57656109481</v>
      </c>
      <c r="J870" s="451" t="n">
        <f aca="false">+[1]data1cf!I870</f>
        <v>7406.56721547244</v>
      </c>
      <c r="K870" s="451" t="n">
        <f aca="false">+[1]data1cf!J870</f>
        <v>7611.86132962354</v>
      </c>
      <c r="L870" s="451" t="n">
        <f aca="false">+[1]data1cf!K870</f>
        <v>7720.12243190063</v>
      </c>
      <c r="M870" s="451" t="n">
        <f aca="false">+[1]data1cf!L870</f>
        <v>7882.13896599946</v>
      </c>
      <c r="N870" s="451" t="n">
        <f aca="false">+[1]data1cf!M870</f>
        <v>8023.54386386267</v>
      </c>
      <c r="O870" s="451" t="n">
        <f aca="false">+[1]data1cf!N870</f>
        <v>8218.54994037523</v>
      </c>
      <c r="P870" s="451" t="n">
        <f aca="false">+[1]data1cf!O870</f>
        <v>9298.29028649091</v>
      </c>
      <c r="Q870" s="451" t="n">
        <f aca="false">+[1]data1cf!P870</f>
        <v>10373.8117076084</v>
      </c>
      <c r="R870" s="451" t="n">
        <f aca="false">+[1]data1cf!Q870</f>
        <v>8754.37124659075</v>
      </c>
      <c r="S870" s="451" t="n">
        <f aca="false">+[1]data1cf!R870</f>
        <v>7137.50374954838</v>
      </c>
      <c r="T870" s="451" t="n">
        <f aca="false">+[1]data1cf!S870</f>
        <v>7168.74539879721</v>
      </c>
      <c r="U870" s="451" t="n">
        <f aca="false">+[1]data1cf!T870</f>
        <v>7196.77845520901</v>
      </c>
      <c r="V870" s="451" t="n">
        <f aca="false">+[1]data1cf!U870</f>
        <v>6089.69675969496</v>
      </c>
      <c r="W870" s="451" t="n">
        <f aca="false">+[1]data1cf!V870</f>
        <v>0</v>
      </c>
      <c r="X870" s="451" t="n">
        <f aca="false">+[1]data1cf!W870</f>
        <v>0</v>
      </c>
      <c r="Y870" s="451" t="n">
        <f aca="false">+[1]data1cf!X870</f>
        <v>0</v>
      </c>
      <c r="Z870" s="451" t="n">
        <f aca="false">+[1]data1cf!Y870</f>
        <v>0</v>
      </c>
      <c r="AA870" s="451" t="n">
        <f aca="false">+[1]data1cf!Z870</f>
        <v>0</v>
      </c>
      <c r="AB870" s="451"/>
      <c r="AC870" s="452" t="n">
        <f aca="false">XNPV(0.1,B870:AA870,$B$1:$AA$1)</f>
        <v>2213.51521907525</v>
      </c>
      <c r="AD870" s="452" t="n">
        <f aca="false">SUMPRODUCT(B870:AA870,$B$1010:$AA$1010)</f>
        <v>23928.2502447996</v>
      </c>
      <c r="AE870" s="453" t="n">
        <f aca="false">SUMPRODUCT(B870:AA870,$B$1012:$AA$1012)</f>
        <v>13447.2059868287</v>
      </c>
      <c r="AF870" s="454" t="n">
        <f aca="false">XIRR(B870:AA870,$B$1:$AA$1)</f>
        <v>0.105084126944033</v>
      </c>
      <c r="AG870" s="455" t="n">
        <f aca="false">1-EXP(-(1/0.25)*(AD870/ABS($AD$1010)))</f>
        <v>0.981633978995983</v>
      </c>
    </row>
    <row r="871" customFormat="false" ht="12.75" hidden="false" customHeight="false" outlineLevel="0" collapsed="false">
      <c r="A871" s="446"/>
      <c r="B871" s="451" t="n">
        <f aca="false">+[1]data1cf!A871</f>
        <v>-57837.4623304028</v>
      </c>
      <c r="C871" s="451" t="n">
        <f aca="false">+[1]data1cf!B871</f>
        <v>1750.78285954472</v>
      </c>
      <c r="D871" s="451" t="n">
        <f aca="false">+[1]data1cf!C871</f>
        <v>7423.8713703409</v>
      </c>
      <c r="E871" s="451" t="n">
        <f aca="false">+[1]data1cf!D871</f>
        <v>7390.97519571931</v>
      </c>
      <c r="F871" s="451" t="n">
        <f aca="false">+[1]data1cf!E871</f>
        <v>7370.85680324588</v>
      </c>
      <c r="G871" s="451" t="n">
        <f aca="false">+[1]data1cf!F871</f>
        <v>7395.21342525145</v>
      </c>
      <c r="H871" s="451" t="n">
        <f aca="false">+[1]data1cf!G871</f>
        <v>7244.74537638381</v>
      </c>
      <c r="I871" s="451" t="n">
        <f aca="false">+[1]data1cf!H871</f>
        <v>7222.63228627771</v>
      </c>
      <c r="J871" s="451" t="n">
        <f aca="false">+[1]data1cf!I871</f>
        <v>7380.38036511537</v>
      </c>
      <c r="K871" s="451" t="n">
        <f aca="false">+[1]data1cf!J871</f>
        <v>7586.4777950755</v>
      </c>
      <c r="L871" s="451" t="n">
        <f aca="false">+[1]data1cf!K871</f>
        <v>7695.45513424653</v>
      </c>
      <c r="M871" s="451" t="n">
        <f aca="false">+[1]data1cf!L871</f>
        <v>7858.25772476868</v>
      </c>
      <c r="N871" s="451" t="n">
        <f aca="false">+[1]data1cf!M871</f>
        <v>8000.36108235859</v>
      </c>
      <c r="O871" s="451" t="n">
        <f aca="false">+[1]data1cf!N871</f>
        <v>8196.13490481222</v>
      </c>
      <c r="P871" s="451" t="n">
        <f aca="false">+[1]data1cf!O871</f>
        <v>9280.8413243327</v>
      </c>
      <c r="Q871" s="451" t="n">
        <f aca="false">+[1]data1cf!P871</f>
        <v>10361.1458857468</v>
      </c>
      <c r="R871" s="451" t="n">
        <f aca="false">+[1]data1cf!Q871</f>
        <v>8734.72851066423</v>
      </c>
      <c r="S871" s="451" t="n">
        <f aca="false">+[1]data1cf!R871</f>
        <v>7110.89807385295</v>
      </c>
      <c r="T871" s="451" t="n">
        <f aca="false">+[1]data1cf!S871</f>
        <v>7142.37312294444</v>
      </c>
      <c r="U871" s="451" t="n">
        <f aca="false">+[1]data1cf!T871</f>
        <v>7170.62848580796</v>
      </c>
      <c r="V871" s="451" t="n">
        <f aca="false">+[1]data1cf!U871</f>
        <v>6058.81765216051</v>
      </c>
      <c r="W871" s="451" t="n">
        <f aca="false">+[1]data1cf!V871</f>
        <v>0</v>
      </c>
      <c r="X871" s="451" t="n">
        <f aca="false">+[1]data1cf!W871</f>
        <v>0</v>
      </c>
      <c r="Y871" s="451" t="n">
        <f aca="false">+[1]data1cf!X871</f>
        <v>0</v>
      </c>
      <c r="Z871" s="451" t="n">
        <f aca="false">+[1]data1cf!Y871</f>
        <v>0</v>
      </c>
      <c r="AA871" s="451" t="n">
        <f aca="false">+[1]data1cf!Z871</f>
        <v>0</v>
      </c>
      <c r="AB871" s="451"/>
      <c r="AC871" s="452" t="n">
        <f aca="false">XNPV(0.1,B871:AA871,$B$1:$AA$1)</f>
        <v>1724.85375071253</v>
      </c>
      <c r="AD871" s="452" t="n">
        <f aca="false">SUMPRODUCT(B871:AA871,$B$1010:$AA$1010)</f>
        <v>23369.5917639514</v>
      </c>
      <c r="AE871" s="453" t="n">
        <f aca="false">SUMPRODUCT(B871:AA871,$B$1012:$AA$1012)</f>
        <v>12921.7225107488</v>
      </c>
      <c r="AF871" s="454" t="n">
        <f aca="false">XIRR(B871:AA871,$B$1:$AA$1)</f>
        <v>0.103949474735245</v>
      </c>
      <c r="AG871" s="455" t="n">
        <f aca="false">1-EXP(-(1/0.25)*(AD871/ABS($AD$1010)))</f>
        <v>0.979837446881054</v>
      </c>
    </row>
    <row r="872" customFormat="false" ht="12.75" hidden="false" customHeight="false" outlineLevel="0" collapsed="false">
      <c r="A872" s="446"/>
      <c r="B872" s="451" t="n">
        <f aca="false">+[1]data1cf!A872</f>
        <v>-56383.9576845809</v>
      </c>
      <c r="C872" s="451" t="n">
        <f aca="false">+[1]data1cf!B872</f>
        <v>2047.32469712831</v>
      </c>
      <c r="D872" s="451" t="n">
        <f aca="false">+[1]data1cf!C872</f>
        <v>7576.53333722599</v>
      </c>
      <c r="E872" s="451" t="n">
        <f aca="false">+[1]data1cf!D872</f>
        <v>7544.10524612946</v>
      </c>
      <c r="F872" s="451" t="n">
        <f aca="false">+[1]data1cf!E872</f>
        <v>7524.12306188221</v>
      </c>
      <c r="G872" s="451" t="n">
        <f aca="false">+[1]data1cf!F872</f>
        <v>7548.44926453406</v>
      </c>
      <c r="H872" s="451" t="n">
        <f aca="false">+[1]data1cf!G872</f>
        <v>7400.40857728547</v>
      </c>
      <c r="I872" s="451" t="n">
        <f aca="false">+[1]data1cf!H872</f>
        <v>7378.44757197532</v>
      </c>
      <c r="J872" s="451" t="n">
        <f aca="false">+[1]data1cf!I872</f>
        <v>7531.81556229916</v>
      </c>
      <c r="K872" s="451" t="n">
        <f aca="false">+[1]data1cf!J872</f>
        <v>7733.26751996008</v>
      </c>
      <c r="L872" s="451" t="n">
        <f aca="false">+[1]data1cf!K872</f>
        <v>7838.1029530299</v>
      </c>
      <c r="M872" s="451" t="n">
        <f aca="false">+[1]data1cf!L872</f>
        <v>7996.3598800667</v>
      </c>
      <c r="N872" s="451" t="n">
        <f aca="false">+[1]data1cf!M872</f>
        <v>8134.4241346337</v>
      </c>
      <c r="O872" s="451" t="n">
        <f aca="false">+[1]data1cf!N872</f>
        <v>8325.75818077258</v>
      </c>
      <c r="P872" s="451" t="n">
        <f aca="false">+[1]data1cf!O872</f>
        <v>9381.74643468587</v>
      </c>
      <c r="Q872" s="451" t="n">
        <f aca="false">+[1]data1cf!P872</f>
        <v>10434.3907091961</v>
      </c>
      <c r="R872" s="451" t="n">
        <f aca="false">+[1]data1cf!Q872</f>
        <v>8848.31993337077</v>
      </c>
      <c r="S872" s="451" t="n">
        <f aca="false">+[1]data1cf!R872</f>
        <v>7264.75528425473</v>
      </c>
      <c r="T872" s="451" t="n">
        <f aca="false">+[1]data1cf!S872</f>
        <v>7294.88061198936</v>
      </c>
      <c r="U872" s="451" t="n">
        <f aca="false">+[1]data1cf!T872</f>
        <v>7321.85040515309</v>
      </c>
      <c r="V872" s="451" t="n">
        <f aca="false">+[1]data1cf!U872</f>
        <v>6237.38757082512</v>
      </c>
      <c r="W872" s="451" t="n">
        <f aca="false">+[1]data1cf!V872</f>
        <v>0</v>
      </c>
      <c r="X872" s="451" t="n">
        <f aca="false">+[1]data1cf!W872</f>
        <v>0</v>
      </c>
      <c r="Y872" s="451" t="n">
        <f aca="false">+[1]data1cf!X872</f>
        <v>0</v>
      </c>
      <c r="Z872" s="451" t="n">
        <f aca="false">+[1]data1cf!Y872</f>
        <v>0</v>
      </c>
      <c r="AA872" s="451" t="n">
        <f aca="false">+[1]data1cf!Z872</f>
        <v>0</v>
      </c>
      <c r="AB872" s="451"/>
      <c r="AC872" s="452" t="n">
        <f aca="false">XNPV(0.1,B872:AA872,$B$1:$AA$1)</f>
        <v>4550.72035202714</v>
      </c>
      <c r="AD872" s="452" t="n">
        <f aca="false">SUMPRODUCT(B872:AA872,$B$1010:$AA$1010)</f>
        <v>26600.2421114396</v>
      </c>
      <c r="AE872" s="453" t="n">
        <f aca="false">SUMPRODUCT(B872:AA872,$B$1012:$AA$1012)</f>
        <v>15960.5260603146</v>
      </c>
      <c r="AF872" s="454" t="n">
        <f aca="false">XIRR(B872:AA872,$B$1:$AA$1)</f>
        <v>0.110611762931049</v>
      </c>
      <c r="AG872" s="455" t="n">
        <f aca="false">1-EXP(-(1/0.25)*(AD872/ABS($AD$1010)))</f>
        <v>0.988246610130396</v>
      </c>
    </row>
    <row r="873" customFormat="false" ht="12.75" hidden="false" customHeight="false" outlineLevel="0" collapsed="false">
      <c r="A873" s="446"/>
      <c r="B873" s="451" t="n">
        <f aca="false">+[1]data1cf!A873</f>
        <v>-63448.0553469286</v>
      </c>
      <c r="C873" s="451" t="n">
        <f aca="false">+[1]data1cf!B873</f>
        <v>606.118088202653</v>
      </c>
      <c r="D873" s="451" t="n">
        <f aca="false">+[1]data1cf!C873</f>
        <v>6834.58934241159</v>
      </c>
      <c r="E873" s="451" t="n">
        <f aca="false">+[1]data1cf!D873</f>
        <v>6799.88634442389</v>
      </c>
      <c r="F873" s="451" t="n">
        <f aca="false">+[1]data1cf!E873</f>
        <v>6779.24218209839</v>
      </c>
      <c r="G873" s="451" t="n">
        <f aca="false">+[1]data1cf!F873</f>
        <v>6803.71622417143</v>
      </c>
      <c r="H873" s="451" t="n">
        <f aca="false">+[1]data1cf!G873</f>
        <v>6643.87845076421</v>
      </c>
      <c r="I873" s="451" t="n">
        <f aca="false">+[1]data1cf!H873</f>
        <v>6621.17830653574</v>
      </c>
      <c r="J873" s="451" t="n">
        <f aca="false">+[1]data1cf!I873</f>
        <v>6795.83372316415</v>
      </c>
      <c r="K873" s="451" t="n">
        <f aca="false">+[1]data1cf!J873</f>
        <v>7019.86288420985</v>
      </c>
      <c r="L873" s="451" t="n">
        <f aca="false">+[1]data1cf!K873</f>
        <v>7144.82816639385</v>
      </c>
      <c r="M873" s="451" t="n">
        <f aca="false">+[1]data1cf!L873</f>
        <v>7325.17722151091</v>
      </c>
      <c r="N873" s="451" t="n">
        <f aca="false">+[1]data1cf!M873</f>
        <v>7482.87169762842</v>
      </c>
      <c r="O873" s="451" t="n">
        <f aca="false">+[1]data1cf!N873</f>
        <v>7695.78325545699</v>
      </c>
      <c r="P873" s="451" t="n">
        <f aca="false">+[1]data1cf!O873</f>
        <v>8891.3430801361</v>
      </c>
      <c r="Q873" s="451" t="n">
        <f aca="false">+[1]data1cf!P873</f>
        <v>10078.4175875455</v>
      </c>
      <c r="R873" s="451" t="n">
        <f aca="false">+[1]data1cf!Q873</f>
        <v>8296.26053272792</v>
      </c>
      <c r="S873" s="451" t="n">
        <f aca="false">+[1]data1cf!R873</f>
        <v>6517.00235242974</v>
      </c>
      <c r="T873" s="451" t="n">
        <f aca="false">+[1]data1cf!S873</f>
        <v>6553.68738639525</v>
      </c>
      <c r="U873" s="451" t="n">
        <f aca="false">+[1]data1cf!T873</f>
        <v>6586.90510586399</v>
      </c>
      <c r="V873" s="451" t="n">
        <f aca="false">+[1]data1cf!U873</f>
        <v>5369.52977028062</v>
      </c>
      <c r="W873" s="451" t="n">
        <f aca="false">+[1]data1cf!V873</f>
        <v>0</v>
      </c>
      <c r="X873" s="451" t="n">
        <f aca="false">+[1]data1cf!W873</f>
        <v>0</v>
      </c>
      <c r="Y873" s="451" t="n">
        <f aca="false">+[1]data1cf!X873</f>
        <v>0</v>
      </c>
      <c r="Z873" s="451" t="n">
        <f aca="false">+[1]data1cf!Y873</f>
        <v>0</v>
      </c>
      <c r="AA873" s="451" t="n">
        <f aca="false">+[1]data1cf!Z873</f>
        <v>0</v>
      </c>
      <c r="AB873" s="451"/>
      <c r="AC873" s="452" t="n">
        <f aca="false">XNPV(0.1,B873:AA873,$B$1:$AA$1)</f>
        <v>-9183.1178643382</v>
      </c>
      <c r="AD873" s="452" t="n">
        <f aca="false">SUMPRODUCT(B873:AA873,$B$1010:$AA$1010)</f>
        <v>10899.1367636474</v>
      </c>
      <c r="AE873" s="453" t="n">
        <f aca="false">SUMPRODUCT(B873:AA873,$B$1012:$AA$1012)</f>
        <v>1191.80474075961</v>
      </c>
      <c r="AF873" s="454" t="n">
        <f aca="false">XIRR(B873:AA873,$B$1:$AA$1)</f>
        <v>0.0802749011010629</v>
      </c>
      <c r="AG873" s="455" t="n">
        <f aca="false">1-EXP(-(1/0.25)*(AD873/ABS($AD$1010)))</f>
        <v>0.838090618017051</v>
      </c>
    </row>
    <row r="874" customFormat="false" ht="12.75" hidden="false" customHeight="false" outlineLevel="0" collapsed="false">
      <c r="A874" s="446"/>
      <c r="B874" s="451" t="n">
        <f aca="false">+[1]data1cf!A874</f>
        <v>-59105.3254489856</v>
      </c>
      <c r="C874" s="451" t="n">
        <f aca="false">+[1]data1cf!B874</f>
        <v>1492.11532788614</v>
      </c>
      <c r="D874" s="451" t="n">
        <f aca="false">+[1]data1cf!C874</f>
        <v>7290.7073808206</v>
      </c>
      <c r="E874" s="451" t="n">
        <f aca="false">+[1]data1cf!D874</f>
        <v>7257.40290627404</v>
      </c>
      <c r="F874" s="451" t="n">
        <f aca="false">+[1]data1cf!E874</f>
        <v>7237.16570208102</v>
      </c>
      <c r="G874" s="451" t="n">
        <f aca="false">+[1]data1cf!F874</f>
        <v>7261.54885828227</v>
      </c>
      <c r="H874" s="451" t="n">
        <f aca="false">+[1]data1cf!G874</f>
        <v>7108.96347027773</v>
      </c>
      <c r="I874" s="451" t="n">
        <f aca="false">+[1]data1cf!H874</f>
        <v>7086.71771963678</v>
      </c>
      <c r="J874" s="451" t="n">
        <f aca="false">+[1]data1cf!I874</f>
        <v>7248.28646234281</v>
      </c>
      <c r="K874" s="451" t="n">
        <f aca="false">+[1]data1cf!J874</f>
        <v>7458.43604515536</v>
      </c>
      <c r="L874" s="451" t="n">
        <f aca="false">+[1]data1cf!K874</f>
        <v>7571.02628642576</v>
      </c>
      <c r="M874" s="451" t="n">
        <f aca="false">+[1]data1cf!L874</f>
        <v>7737.79396856228</v>
      </c>
      <c r="N874" s="451" t="n">
        <f aca="false">+[1]data1cf!M874</f>
        <v>7883.42055517636</v>
      </c>
      <c r="O874" s="451" t="n">
        <f aca="false">+[1]data1cf!N874</f>
        <v>8083.06710597686</v>
      </c>
      <c r="P874" s="451" t="n">
        <f aca="false">+[1]data1cf!O874</f>
        <v>9192.82380869486</v>
      </c>
      <c r="Q874" s="451" t="n">
        <f aca="false">+[1]data1cf!P874</f>
        <v>10297.2558868085</v>
      </c>
      <c r="R874" s="451" t="n">
        <f aca="false">+[1]data1cf!Q874</f>
        <v>8635.64497773508</v>
      </c>
      <c r="S874" s="451" t="n">
        <f aca="false">+[1]data1cf!R874</f>
        <v>6976.6914972471</v>
      </c>
      <c r="T874" s="451" t="n">
        <f aca="false">+[1]data1cf!S874</f>
        <v>7009.34388136372</v>
      </c>
      <c r="U874" s="451" t="n">
        <f aca="false">+[1]data1cf!T874</f>
        <v>7038.72062104115</v>
      </c>
      <c r="V874" s="451" t="n">
        <f aca="false">+[1]data1cf!U874</f>
        <v>5903.05467292692</v>
      </c>
      <c r="W874" s="451" t="n">
        <f aca="false">+[1]data1cf!V874</f>
        <v>0</v>
      </c>
      <c r="X874" s="451" t="n">
        <f aca="false">+[1]data1cf!W874</f>
        <v>0</v>
      </c>
      <c r="Y874" s="451" t="n">
        <f aca="false">+[1]data1cf!X874</f>
        <v>0</v>
      </c>
      <c r="Z874" s="451" t="n">
        <f aca="false">+[1]data1cf!Y874</f>
        <v>0</v>
      </c>
      <c r="AA874" s="451" t="n">
        <f aca="false">+[1]data1cf!Z874</f>
        <v>0</v>
      </c>
      <c r="AB874" s="451"/>
      <c r="AC874" s="452" t="n">
        <f aca="false">XNPV(0.1,B874:AA874,$B$1:$AA$1)</f>
        <v>-740.093335724791</v>
      </c>
      <c r="AD874" s="452" t="n">
        <f aca="false">SUMPRODUCT(B874:AA874,$B$1010:$AA$1010)</f>
        <v>20551.5598874168</v>
      </c>
      <c r="AE874" s="453" t="n">
        <f aca="false">SUMPRODUCT(B874:AA874,$B$1012:$AA$1012)</f>
        <v>10271.0347704737</v>
      </c>
      <c r="AF874" s="454" t="n">
        <f aca="false">XIRR(B874:AA874,$B$1:$AA$1)</f>
        <v>0.0983311357983362</v>
      </c>
      <c r="AG874" s="455" t="n">
        <f aca="false">1-EXP(-(1/0.25)*(AD874/ABS($AD$1010)))</f>
        <v>0.967715608673362</v>
      </c>
    </row>
    <row r="875" customFormat="false" ht="12.75" hidden="false" customHeight="false" outlineLevel="0" collapsed="false">
      <c r="A875" s="446"/>
      <c r="B875" s="451" t="n">
        <f aca="false">+[1]data1cf!A875</f>
        <v>-51519.4072312995</v>
      </c>
      <c r="C875" s="451" t="n">
        <f aca="false">+[1]data1cf!B875</f>
        <v>3039.78298378114</v>
      </c>
      <c r="D875" s="451" t="n">
        <f aca="false">+[1]data1cf!C875</f>
        <v>8087.45832280784</v>
      </c>
      <c r="E875" s="451" t="n">
        <f aca="false">+[1]data1cf!D875</f>
        <v>8056.59680112721</v>
      </c>
      <c r="F875" s="451" t="n">
        <f aca="false">+[1]data1cf!E875</f>
        <v>8037.07047492644</v>
      </c>
      <c r="G875" s="451" t="n">
        <f aca="false">+[1]data1cf!F875</f>
        <v>8061.29487089925</v>
      </c>
      <c r="H875" s="451" t="n">
        <f aca="false">+[1]data1cf!G875</f>
        <v>7921.3780125618</v>
      </c>
      <c r="I875" s="451" t="n">
        <f aca="false">+[1]data1cf!H875</f>
        <v>7899.92600057705</v>
      </c>
      <c r="J875" s="451" t="n">
        <f aca="false">+[1]data1cf!I875</f>
        <v>8038.63482787276</v>
      </c>
      <c r="K875" s="451" t="n">
        <f aca="false">+[1]data1cf!J875</f>
        <v>8224.5394431541</v>
      </c>
      <c r="L875" s="451" t="n">
        <f aca="false">+[1]data1cf!K875</f>
        <v>8315.5128557206</v>
      </c>
      <c r="M875" s="451" t="n">
        <f aca="false">+[1]data1cf!L875</f>
        <v>8458.55647784522</v>
      </c>
      <c r="N875" s="451" t="n">
        <f aca="false">+[1]data1cf!M875</f>
        <v>8583.1027705003</v>
      </c>
      <c r="O875" s="451" t="n">
        <f aca="false">+[1]data1cf!N875</f>
        <v>8759.57789207616</v>
      </c>
      <c r="P875" s="451" t="n">
        <f aca="false">+[1]data1cf!O875</f>
        <v>9719.45295782489</v>
      </c>
      <c r="Q875" s="451" t="n">
        <f aca="false">+[1]data1cf!P875</f>
        <v>10679.5245243062</v>
      </c>
      <c r="R875" s="451" t="n">
        <f aca="false">+[1]data1cf!Q875</f>
        <v>9228.48466721209</v>
      </c>
      <c r="S875" s="451" t="n">
        <f aca="false">+[1]data1cf!R875</f>
        <v>7779.68047885389</v>
      </c>
      <c r="T875" s="451" t="n">
        <f aca="false">+[1]data1cf!S875</f>
        <v>7805.28859526953</v>
      </c>
      <c r="U875" s="451" t="n">
        <f aca="false">+[1]data1cf!T875</f>
        <v>7827.95587816345</v>
      </c>
      <c r="V875" s="451" t="n">
        <f aca="false">+[1]data1cf!U875</f>
        <v>6835.02059613347</v>
      </c>
      <c r="W875" s="451" t="n">
        <f aca="false">+[1]data1cf!V875</f>
        <v>0</v>
      </c>
      <c r="X875" s="451" t="n">
        <f aca="false">+[1]data1cf!W875</f>
        <v>0</v>
      </c>
      <c r="Y875" s="451" t="n">
        <f aca="false">+[1]data1cf!X875</f>
        <v>0</v>
      </c>
      <c r="Z875" s="451" t="n">
        <f aca="false">+[1]data1cf!Y875</f>
        <v>0</v>
      </c>
      <c r="AA875" s="451" t="n">
        <f aca="false">+[1]data1cf!Z875</f>
        <v>0</v>
      </c>
      <c r="AB875" s="451"/>
      <c r="AC875" s="452" t="n">
        <f aca="false">XNPV(0.1,B875:AA875,$B$1:$AA$1)</f>
        <v>14008.2550739511</v>
      </c>
      <c r="AD875" s="452" t="n">
        <f aca="false">SUMPRODUCT(B875:AA875,$B$1010:$AA$1010)</f>
        <v>37412.4962431641</v>
      </c>
      <c r="AE875" s="453" t="n">
        <f aca="false">SUMPRODUCT(B875:AA875,$B$1012:$AA$1012)</f>
        <v>26130.7124625159</v>
      </c>
      <c r="AF875" s="454" t="n">
        <f aca="false">XIRR(B875:AA875,$B$1:$AA$1)</f>
        <v>0.134921189061099</v>
      </c>
      <c r="AG875" s="455" t="n">
        <f aca="false">1-EXP(-(1/0.25)*(AD875/ABS($AD$1010)))</f>
        <v>0.998069194810888</v>
      </c>
    </row>
    <row r="876" customFormat="false" ht="12.75" hidden="false" customHeight="false" outlineLevel="0" collapsed="false">
      <c r="A876" s="446"/>
      <c r="B876" s="451" t="n">
        <f aca="false">+[1]data1cf!A876</f>
        <v>-49243.2184291102</v>
      </c>
      <c r="C876" s="451" t="n">
        <f aca="false">+[1]data1cf!B876</f>
        <v>3504.1676089206</v>
      </c>
      <c r="D876" s="451" t="n">
        <f aca="false">+[1]data1cf!C876</f>
        <v>8326.52701828322</v>
      </c>
      <c r="E876" s="451" t="n">
        <f aca="false">+[1]data1cf!D876</f>
        <v>8296.39851557248</v>
      </c>
      <c r="F876" s="451" t="n">
        <f aca="false">+[1]data1cf!E876</f>
        <v>8277.08549150329</v>
      </c>
      <c r="G876" s="451" t="n">
        <f aca="false">+[1]data1cf!F876</f>
        <v>8301.26225075716</v>
      </c>
      <c r="H876" s="451" t="n">
        <f aca="false">+[1]data1cf!G876</f>
        <v>8165.14664159493</v>
      </c>
      <c r="I876" s="451" t="n">
        <f aca="false">+[1]data1cf!H876</f>
        <v>8143.93279445577</v>
      </c>
      <c r="J876" s="451" t="n">
        <f aca="false">+[1]data1cf!I876</f>
        <v>8275.78240155128</v>
      </c>
      <c r="K876" s="451" t="n">
        <f aca="false">+[1]data1cf!J876</f>
        <v>8454.41220552824</v>
      </c>
      <c r="L876" s="451" t="n">
        <f aca="false">+[1]data1cf!K876</f>
        <v>8538.89939163901</v>
      </c>
      <c r="M876" s="451" t="n">
        <f aca="false">+[1]data1cf!L876</f>
        <v>8674.82450309795</v>
      </c>
      <c r="N876" s="451" t="n">
        <f aca="false">+[1]data1cf!M876</f>
        <v>8793.04555895513</v>
      </c>
      <c r="O876" s="451" t="n">
        <f aca="false">+[1]data1cf!N876</f>
        <v>8962.5679892129</v>
      </c>
      <c r="P876" s="451" t="n">
        <f aca="false">+[1]data1cf!O876</f>
        <v>9877.47039721166</v>
      </c>
      <c r="Q876" s="451" t="n">
        <f aca="false">+[1]data1cf!P876</f>
        <v>10794.2259443757</v>
      </c>
      <c r="R876" s="451" t="n">
        <f aca="false">+[1]data1cf!Q876</f>
        <v>9406.36887634248</v>
      </c>
      <c r="S876" s="451" t="n">
        <f aca="false">+[1]data1cf!R876</f>
        <v>8020.62092610962</v>
      </c>
      <c r="T876" s="451" t="n">
        <f aca="false">+[1]data1cf!S876</f>
        <v>8044.11537839121</v>
      </c>
      <c r="U876" s="451" t="n">
        <f aca="false">+[1]data1cf!T876</f>
        <v>8064.76945866929</v>
      </c>
      <c r="V876" s="451" t="n">
        <f aca="false">+[1]data1cf!U876</f>
        <v>7114.66115348609</v>
      </c>
      <c r="W876" s="451" t="n">
        <f aca="false">+[1]data1cf!V876</f>
        <v>0</v>
      </c>
      <c r="X876" s="451" t="n">
        <f aca="false">+[1]data1cf!W876</f>
        <v>0</v>
      </c>
      <c r="Y876" s="451" t="n">
        <f aca="false">+[1]data1cf!X876</f>
        <v>0</v>
      </c>
      <c r="Z876" s="451" t="n">
        <f aca="false">+[1]data1cf!Y876</f>
        <v>0</v>
      </c>
      <c r="AA876" s="451" t="n">
        <f aca="false">+[1]data1cf!Z876</f>
        <v>0</v>
      </c>
      <c r="AB876" s="451"/>
      <c r="AC876" s="452" t="n">
        <f aca="false">XNPV(0.1,B876:AA876,$B$1:$AA$1)</f>
        <v>18433.5631958636</v>
      </c>
      <c r="AD876" s="452" t="n">
        <f aca="false">SUMPRODUCT(B876:AA876,$B$1010:$AA$1010)</f>
        <v>42471.6958583011</v>
      </c>
      <c r="AE876" s="453" t="n">
        <f aca="false">SUMPRODUCT(B876:AA876,$B$1012:$AA$1012)</f>
        <v>30889.4799225702</v>
      </c>
      <c r="AF876" s="454" t="n">
        <f aca="false">XIRR(B876:AA876,$B$1:$AA$1)</f>
        <v>0.147571267539931</v>
      </c>
      <c r="AG876" s="455" t="n">
        <f aca="false">1-EXP(-(1/0.25)*(AD876/ABS($AD$1010)))</f>
        <v>0.999170730749863</v>
      </c>
    </row>
    <row r="877" customFormat="false" ht="12.75" hidden="false" customHeight="false" outlineLevel="0" collapsed="false">
      <c r="A877" s="446"/>
      <c r="B877" s="451" t="n">
        <f aca="false">+[1]data1cf!A877</f>
        <v>-52167.0559437876</v>
      </c>
      <c r="C877" s="451" t="n">
        <f aca="false">+[1]data1cf!B877</f>
        <v>2907.65066493238</v>
      </c>
      <c r="D877" s="451" t="n">
        <f aca="false">+[1]data1cf!C877</f>
        <v>8019.43561191851</v>
      </c>
      <c r="E877" s="451" t="n">
        <f aca="false">+[1]data1cf!D877</f>
        <v>7988.36552283274</v>
      </c>
      <c r="F877" s="451" t="n">
        <f aca="false">+[1]data1cf!E877</f>
        <v>7968.77850533486</v>
      </c>
      <c r="G877" s="451" t="n">
        <f aca="false">+[1]data1cf!F877</f>
        <v>7993.01645548196</v>
      </c>
      <c r="H877" s="451" t="n">
        <f aca="false">+[1]data1cf!G877</f>
        <v>7852.01801984659</v>
      </c>
      <c r="I877" s="451" t="n">
        <f aca="false">+[1]data1cf!H877</f>
        <v>7830.49824232522</v>
      </c>
      <c r="J877" s="451" t="n">
        <f aca="false">+[1]data1cf!I877</f>
        <v>7971.15873774578</v>
      </c>
      <c r="K877" s="451" t="n">
        <f aca="false">+[1]data1cf!J877</f>
        <v>8159.13327014924</v>
      </c>
      <c r="L877" s="451" t="n">
        <f aca="false">+[1]data1cf!K877</f>
        <v>8251.95222215822</v>
      </c>
      <c r="M877" s="451" t="n">
        <f aca="false">+[1]data1cf!L877</f>
        <v>8397.02128886065</v>
      </c>
      <c r="N877" s="451" t="n">
        <f aca="false">+[1]data1cf!M877</f>
        <v>8523.36731423755</v>
      </c>
      <c r="O877" s="451" t="n">
        <f aca="false">+[1]data1cf!N877</f>
        <v>8701.82069946894</v>
      </c>
      <c r="P877" s="451" t="n">
        <f aca="false">+[1]data1cf!O877</f>
        <v>9674.49192863826</v>
      </c>
      <c r="Q877" s="451" t="n">
        <f aca="false">+[1]data1cf!P877</f>
        <v>10646.888291777</v>
      </c>
      <c r="R877" s="451" t="n">
        <f aca="false">+[1]data1cf!Q877</f>
        <v>9177.87090489832</v>
      </c>
      <c r="S877" s="451" t="n">
        <f aca="false">+[1]data1cf!R877</f>
        <v>7711.12519455524</v>
      </c>
      <c r="T877" s="451" t="n">
        <f aca="false">+[1]data1cf!S877</f>
        <v>7737.33471620305</v>
      </c>
      <c r="U877" s="451" t="n">
        <f aca="false">+[1]data1cf!T877</f>
        <v>7760.57481980537</v>
      </c>
      <c r="V877" s="451" t="n">
        <f aca="false">+[1]data1cf!U877</f>
        <v>6755.4538893846</v>
      </c>
      <c r="W877" s="451" t="n">
        <f aca="false">+[1]data1cf!V877</f>
        <v>0</v>
      </c>
      <c r="X877" s="451" t="n">
        <f aca="false">+[1]data1cf!W877</f>
        <v>0</v>
      </c>
      <c r="Y877" s="451" t="n">
        <f aca="false">+[1]data1cf!X877</f>
        <v>0</v>
      </c>
      <c r="Z877" s="451" t="n">
        <f aca="false">+[1]data1cf!Y877</f>
        <v>0</v>
      </c>
      <c r="AA877" s="451" t="n">
        <f aca="false">+[1]data1cf!Z877</f>
        <v>0</v>
      </c>
      <c r="AB877" s="451"/>
      <c r="AC877" s="452" t="n">
        <f aca="false">XNPV(0.1,B877:AA877,$B$1:$AA$1)</f>
        <v>12749.1129919045</v>
      </c>
      <c r="AD877" s="452" t="n">
        <f aca="false">SUMPRODUCT(B877:AA877,$B$1010:$AA$1010)</f>
        <v>35972.9917021469</v>
      </c>
      <c r="AE877" s="453" t="n">
        <f aca="false">SUMPRODUCT(B877:AA877,$B$1012:$AA$1012)</f>
        <v>24776.6905045965</v>
      </c>
      <c r="AF877" s="454" t="n">
        <f aca="false">XIRR(B877:AA877,$B$1:$AA$1)</f>
        <v>0.131483839686195</v>
      </c>
      <c r="AG877" s="455" t="n">
        <f aca="false">1-EXP(-(1/0.25)*(AD877/ABS($AD$1010)))</f>
        <v>0.997544307791238</v>
      </c>
    </row>
    <row r="878" customFormat="false" ht="12.75" hidden="false" customHeight="false" outlineLevel="0" collapsed="false">
      <c r="A878" s="446"/>
      <c r="B878" s="451" t="n">
        <f aca="false">+[1]data1cf!A878</f>
        <v>-55410.5645676093</v>
      </c>
      <c r="C878" s="451" t="n">
        <f aca="false">+[1]data1cf!B878</f>
        <v>2245.91490076322</v>
      </c>
      <c r="D878" s="451" t="n">
        <f aca="false">+[1]data1cf!C878</f>
        <v>7678.76906672051</v>
      </c>
      <c r="E878" s="451" t="n">
        <f aca="false">+[1]data1cf!D878</f>
        <v>7646.65444505994</v>
      </c>
      <c r="F878" s="451" t="n">
        <f aca="false">+[1]data1cf!E878</f>
        <v>7626.76347768647</v>
      </c>
      <c r="G878" s="451" t="n">
        <f aca="false">+[1]data1cf!F878</f>
        <v>7651.06930889362</v>
      </c>
      <c r="H878" s="451" t="n">
        <f aca="false">+[1]data1cf!G878</f>
        <v>7504.65419408414</v>
      </c>
      <c r="I878" s="451" t="n">
        <f aca="false">+[1]data1cf!H878</f>
        <v>7482.79503797965</v>
      </c>
      <c r="J878" s="451" t="n">
        <f aca="false">+[1]data1cf!I878</f>
        <v>7633.22974011393</v>
      </c>
      <c r="K878" s="451" t="n">
        <f aca="false">+[1]data1cf!J878</f>
        <v>7831.57068552308</v>
      </c>
      <c r="L878" s="451" t="n">
        <f aca="false">+[1]data1cf!K878</f>
        <v>7933.63233806069</v>
      </c>
      <c r="M878" s="451" t="n">
        <f aca="false">+[1]data1cf!L878</f>
        <v>8088.84509350752</v>
      </c>
      <c r="N878" s="451" t="n">
        <f aca="false">+[1]data1cf!M878</f>
        <v>8224.20441342393</v>
      </c>
      <c r="O878" s="451" t="n">
        <f aca="false">+[1]data1cf!N878</f>
        <v>8412.56519923093</v>
      </c>
      <c r="P878" s="451" t="n">
        <f aca="false">+[1]data1cf!O878</f>
        <v>9449.32127193691</v>
      </c>
      <c r="Q878" s="451" t="n">
        <f aca="false">+[1]data1cf!P878</f>
        <v>10483.4418128195</v>
      </c>
      <c r="R878" s="451" t="n">
        <f aca="false">+[1]data1cf!Q878</f>
        <v>8924.39062865709</v>
      </c>
      <c r="S878" s="451" t="n">
        <f aca="false">+[1]data1cf!R878</f>
        <v>7367.79145275412</v>
      </c>
      <c r="T878" s="451" t="n">
        <f aca="false">+[1]data1cf!S878</f>
        <v>7397.01288968774</v>
      </c>
      <c r="U878" s="451" t="n">
        <f aca="false">+[1]data1cf!T878</f>
        <v>7423.12175357906</v>
      </c>
      <c r="V878" s="451" t="n">
        <f aca="false">+[1]data1cf!U878</f>
        <v>6356.9735179536</v>
      </c>
      <c r="W878" s="451" t="n">
        <f aca="false">+[1]data1cf!V878</f>
        <v>0</v>
      </c>
      <c r="X878" s="451" t="n">
        <f aca="false">+[1]data1cf!W878</f>
        <v>0</v>
      </c>
      <c r="Y878" s="451" t="n">
        <f aca="false">+[1]data1cf!X878</f>
        <v>0</v>
      </c>
      <c r="Z878" s="451" t="n">
        <f aca="false">+[1]data1cf!Y878</f>
        <v>0</v>
      </c>
      <c r="AA878" s="451" t="n">
        <f aca="false">+[1]data1cf!Z878</f>
        <v>0</v>
      </c>
      <c r="AB878" s="451"/>
      <c r="AC878" s="452" t="n">
        <f aca="false">XNPV(0.1,B878:AA878,$B$1:$AA$1)</f>
        <v>6443.16638383494</v>
      </c>
      <c r="AD878" s="452" t="n">
        <f aca="false">SUMPRODUCT(B878:AA878,$B$1010:$AA$1010)</f>
        <v>28763.766542288</v>
      </c>
      <c r="AE878" s="453" t="n">
        <f aca="false">SUMPRODUCT(B878:AA878,$B$1012:$AA$1012)</f>
        <v>17995.5731910405</v>
      </c>
      <c r="AF878" s="454" t="n">
        <f aca="false">XIRR(B878:AA878,$B$1:$AA$1)</f>
        <v>0.115215758312266</v>
      </c>
      <c r="AG878" s="455" t="n">
        <f aca="false">1-EXP(-(1/0.25)*(AD878/ABS($AD$1010)))</f>
        <v>0.991811576128078</v>
      </c>
    </row>
    <row r="879" customFormat="false" ht="12.75" hidden="false" customHeight="false" outlineLevel="0" collapsed="false">
      <c r="A879" s="446"/>
      <c r="B879" s="451" t="n">
        <f aca="false">+[1]data1cf!A879</f>
        <v>-63242.2627136142</v>
      </c>
      <c r="C879" s="451" t="n">
        <f aca="false">+[1]data1cf!B879</f>
        <v>648.103592562513</v>
      </c>
      <c r="D879" s="451" t="n">
        <f aca="false">+[1]data1cf!C879</f>
        <v>6856.20379563163</v>
      </c>
      <c r="E879" s="451" t="n">
        <f aca="false">+[1]data1cf!D879</f>
        <v>6821.56707066307</v>
      </c>
      <c r="F879" s="451" t="n">
        <f aca="false">+[1]data1cf!E879</f>
        <v>6800.94219320857</v>
      </c>
      <c r="G879" s="451" t="n">
        <f aca="false">+[1]data1cf!F879</f>
        <v>6825.41192839554</v>
      </c>
      <c r="H879" s="451" t="n">
        <f aca="false">+[1]data1cf!G879</f>
        <v>6665.91782994043</v>
      </c>
      <c r="I879" s="451" t="n">
        <f aca="false">+[1]data1cf!H879</f>
        <v>6643.23921844718</v>
      </c>
      <c r="J879" s="451" t="n">
        <f aca="false">+[1]data1cf!I879</f>
        <v>6817.2744857338</v>
      </c>
      <c r="K879" s="451" t="n">
        <f aca="false">+[1]data1cf!J879</f>
        <v>7040.64592340709</v>
      </c>
      <c r="L879" s="451" t="n">
        <f aca="false">+[1]data1cf!K879</f>
        <v>7165.02477900763</v>
      </c>
      <c r="M879" s="451" t="n">
        <f aca="false">+[1]data1cf!L879</f>
        <v>7344.73024205809</v>
      </c>
      <c r="N879" s="451" t="n">
        <f aca="false">+[1]data1cf!M879</f>
        <v>7501.85284683711</v>
      </c>
      <c r="O879" s="451" t="n">
        <f aca="false">+[1]data1cf!N879</f>
        <v>7714.13580450141</v>
      </c>
      <c r="P879" s="451" t="n">
        <f aca="false">+[1]data1cf!O879</f>
        <v>8905.62960370115</v>
      </c>
      <c r="Q879" s="451" t="n">
        <f aca="false">+[1]data1cf!P879</f>
        <v>10088.7878640614</v>
      </c>
      <c r="R879" s="451" t="n">
        <f aca="false">+[1]data1cf!Q879</f>
        <v>8312.34323192528</v>
      </c>
      <c r="S879" s="451" t="n">
        <f aca="false">+[1]data1cf!R879</f>
        <v>6538.78603270486</v>
      </c>
      <c r="T879" s="451" t="n">
        <f aca="false">+[1]data1cf!S879</f>
        <v>6575.27996806394</v>
      </c>
      <c r="U879" s="451" t="n">
        <f aca="false">+[1]data1cf!T879</f>
        <v>6608.3156717582</v>
      </c>
      <c r="V879" s="451" t="n">
        <f aca="false">+[1]data1cf!U879</f>
        <v>5394.81236837781</v>
      </c>
      <c r="W879" s="451" t="n">
        <f aca="false">+[1]data1cf!V879</f>
        <v>0</v>
      </c>
      <c r="X879" s="451" t="n">
        <f aca="false">+[1]data1cf!W879</f>
        <v>0</v>
      </c>
      <c r="Y879" s="451" t="n">
        <f aca="false">+[1]data1cf!X879</f>
        <v>0</v>
      </c>
      <c r="Z879" s="451" t="n">
        <f aca="false">+[1]data1cf!Y879</f>
        <v>0</v>
      </c>
      <c r="AA879" s="451" t="n">
        <f aca="false">+[1]data1cf!Z879</f>
        <v>0</v>
      </c>
      <c r="AB879" s="451"/>
      <c r="AC879" s="452" t="n">
        <f aca="false">XNPV(0.1,B879:AA879,$B$1:$AA$1)</f>
        <v>-8783.02108380748</v>
      </c>
      <c r="AD879" s="452" t="n">
        <f aca="false">SUMPRODUCT(B879:AA879,$B$1010:$AA$1010)</f>
        <v>11356.5443434847</v>
      </c>
      <c r="AE879" s="453" t="n">
        <f aca="false">SUMPRODUCT(B879:AA879,$B$1012:$AA$1012)</f>
        <v>1622.04993219256</v>
      </c>
      <c r="AF879" s="454" t="n">
        <f aca="false">XIRR(B879:AA879,$B$1:$AA$1)</f>
        <v>0.0810932255335957</v>
      </c>
      <c r="AG879" s="455" t="n">
        <f aca="false">1-EXP(-(1/0.25)*(AD879/ABS($AD$1010)))</f>
        <v>0.850001374564164</v>
      </c>
    </row>
    <row r="880" customFormat="false" ht="12.75" hidden="false" customHeight="false" outlineLevel="0" collapsed="false">
      <c r="A880" s="446"/>
      <c r="B880" s="451" t="n">
        <f aca="false">+[1]data1cf!A880</f>
        <v>-52850.9498969676</v>
      </c>
      <c r="C880" s="451" t="n">
        <f aca="false">+[1]data1cf!B880</f>
        <v>2768.12364644551</v>
      </c>
      <c r="D880" s="451" t="n">
        <f aca="false">+[1]data1cf!C880</f>
        <v>7947.60605407472</v>
      </c>
      <c r="E880" s="451" t="n">
        <f aca="false">+[1]data1cf!D880</f>
        <v>7916.31572524406</v>
      </c>
      <c r="F880" s="451" t="n">
        <f aca="false">+[1]data1cf!E880</f>
        <v>7896.66461989996</v>
      </c>
      <c r="G880" s="451" t="n">
        <f aca="false">+[1]data1cf!F880</f>
        <v>7920.91688277189</v>
      </c>
      <c r="H880" s="451" t="n">
        <f aca="false">+[1]data1cf!G880</f>
        <v>7778.77634006572</v>
      </c>
      <c r="I880" s="451" t="n">
        <f aca="false">+[1]data1cf!H880</f>
        <v>7757.18500455339</v>
      </c>
      <c r="J880" s="451" t="n">
        <f aca="false">+[1]data1cf!I880</f>
        <v>7899.90639194121</v>
      </c>
      <c r="K880" s="451" t="n">
        <f aca="false">+[1]data1cf!J880</f>
        <v>8090.06668303781</v>
      </c>
      <c r="L880" s="451" t="n">
        <f aca="false">+[1]data1cf!K880</f>
        <v>8184.83445890875</v>
      </c>
      <c r="M880" s="451" t="n">
        <f aca="false">+[1]data1cf!L880</f>
        <v>8332.04232288284</v>
      </c>
      <c r="N880" s="451" t="n">
        <f aca="false">+[1]data1cf!M880</f>
        <v>8460.28880185759</v>
      </c>
      <c r="O880" s="451" t="n">
        <f aca="false">+[1]data1cf!N880</f>
        <v>8640.8311629886</v>
      </c>
      <c r="P880" s="451" t="n">
        <f aca="false">+[1]data1cf!O880</f>
        <v>9627.01468457587</v>
      </c>
      <c r="Q880" s="451" t="n">
        <f aca="false">+[1]data1cf!P880</f>
        <v>10612.4255936338</v>
      </c>
      <c r="R880" s="451" t="n">
        <f aca="false">+[1]data1cf!Q880</f>
        <v>9124.42457616079</v>
      </c>
      <c r="S880" s="451" t="n">
        <f aca="false">+[1]data1cf!R880</f>
        <v>7638.73325817622</v>
      </c>
      <c r="T880" s="451" t="n">
        <f aca="false">+[1]data1cf!S880</f>
        <v>7665.57784231049</v>
      </c>
      <c r="U880" s="451" t="n">
        <f aca="false">+[1]data1cf!T880</f>
        <v>7689.42282416112</v>
      </c>
      <c r="V880" s="451" t="n">
        <f aca="false">+[1]data1cf!U880</f>
        <v>6671.43428343044</v>
      </c>
      <c r="W880" s="451" t="n">
        <f aca="false">+[1]data1cf!V880</f>
        <v>0</v>
      </c>
      <c r="X880" s="451" t="n">
        <f aca="false">+[1]data1cf!W880</f>
        <v>0</v>
      </c>
      <c r="Y880" s="451" t="n">
        <f aca="false">+[1]data1cf!X880</f>
        <v>0</v>
      </c>
      <c r="Z880" s="451" t="n">
        <f aca="false">+[1]data1cf!Y880</f>
        <v>0</v>
      </c>
      <c r="AA880" s="451" t="n">
        <f aca="false">+[1]data1cf!Z880</f>
        <v>0</v>
      </c>
      <c r="AB880" s="451"/>
      <c r="AC880" s="452" t="n">
        <f aca="false">XNPV(0.1,B880:AA880,$B$1:$AA$1)</f>
        <v>11419.503838822</v>
      </c>
      <c r="AD880" s="452" t="n">
        <f aca="false">SUMPRODUCT(B880:AA880,$B$1010:$AA$1010)</f>
        <v>34452.9262219042</v>
      </c>
      <c r="AE880" s="453" t="n">
        <f aca="false">SUMPRODUCT(B880:AA880,$B$1012:$AA$1012)</f>
        <v>23346.8915848448</v>
      </c>
      <c r="AF880" s="454" t="n">
        <f aca="false">XIRR(B880:AA880,$B$1:$AA$1)</f>
        <v>0.127926128807856</v>
      </c>
      <c r="AG880" s="455" t="n">
        <f aca="false">1-EXP(-(1/0.25)*(AD880/ABS($AD$1010)))</f>
        <v>0.996834414331795</v>
      </c>
    </row>
    <row r="881" customFormat="false" ht="12.75" hidden="false" customHeight="false" outlineLevel="0" collapsed="false">
      <c r="A881" s="446"/>
      <c r="B881" s="451" t="n">
        <f aca="false">+[1]data1cf!A881</f>
        <v>-60528.1777224555</v>
      </c>
      <c r="C881" s="451" t="n">
        <f aca="false">+[1]data1cf!B881</f>
        <v>1201.82714133123</v>
      </c>
      <c r="D881" s="451" t="n">
        <f aca="false">+[1]data1cf!C881</f>
        <v>7141.26484048938</v>
      </c>
      <c r="E881" s="451" t="n">
        <f aca="false">+[1]data1cf!D881</f>
        <v>7107.50215364213</v>
      </c>
      <c r="F881" s="451" t="n">
        <f aca="false">+[1]data1cf!E881</f>
        <v>7087.13161366323</v>
      </c>
      <c r="G881" s="451" t="n">
        <f aca="false">+[1]data1cf!F881</f>
        <v>7111.54454771671</v>
      </c>
      <c r="H881" s="451" t="n">
        <f aca="false">+[1]data1cf!G881</f>
        <v>6956.58298774184</v>
      </c>
      <c r="I881" s="451" t="n">
        <f aca="false">+[1]data1cf!H881</f>
        <v>6934.18835955975</v>
      </c>
      <c r="J881" s="451" t="n">
        <f aca="false">+[1]data1cf!I881</f>
        <v>7100.04482086219</v>
      </c>
      <c r="K881" s="451" t="n">
        <f aca="false">+[1]data1cf!J881</f>
        <v>7314.74190948513</v>
      </c>
      <c r="L881" s="451" t="n">
        <f aca="false">+[1]data1cf!K881</f>
        <v>7431.38670987204</v>
      </c>
      <c r="M881" s="451" t="n">
        <f aca="false">+[1]data1cf!L881</f>
        <v>7602.60419383282</v>
      </c>
      <c r="N881" s="451" t="n">
        <f aca="false">+[1]data1cf!M881</f>
        <v>7752.18470445771</v>
      </c>
      <c r="O881" s="451" t="n">
        <f aca="false">+[1]data1cf!N881</f>
        <v>7956.17740292363</v>
      </c>
      <c r="P881" s="451" t="n">
        <f aca="false">+[1]data1cf!O881</f>
        <v>9094.04664545466</v>
      </c>
      <c r="Q881" s="451" t="n">
        <f aca="false">+[1]data1cf!P881</f>
        <v>10225.5556938547</v>
      </c>
      <c r="R881" s="451" t="n">
        <f aca="false">+[1]data1cf!Q881</f>
        <v>8524.44903865826</v>
      </c>
      <c r="S881" s="451" t="n">
        <f aca="false">+[1]data1cf!R881</f>
        <v>6826.07891940692</v>
      </c>
      <c r="T881" s="451" t="n">
        <f aca="false">+[1]data1cf!S881</f>
        <v>6860.05256115191</v>
      </c>
      <c r="U881" s="451" t="n">
        <f aca="false">+[1]data1cf!T881</f>
        <v>6890.68775966902</v>
      </c>
      <c r="V881" s="451" t="n">
        <f aca="false">+[1]data1cf!U881</f>
        <v>5728.25054314602</v>
      </c>
      <c r="W881" s="451" t="n">
        <f aca="false">+[1]data1cf!V881</f>
        <v>0</v>
      </c>
      <c r="X881" s="451" t="n">
        <f aca="false">+[1]data1cf!W881</f>
        <v>0</v>
      </c>
      <c r="Y881" s="451" t="n">
        <f aca="false">+[1]data1cf!X881</f>
        <v>0</v>
      </c>
      <c r="Z881" s="451" t="n">
        <f aca="false">+[1]data1cf!Y881</f>
        <v>0</v>
      </c>
      <c r="AA881" s="451" t="n">
        <f aca="false">+[1]data1cf!Z881</f>
        <v>0</v>
      </c>
      <c r="AB881" s="451"/>
      <c r="AC881" s="452" t="n">
        <f aca="false">XNPV(0.1,B881:AA881,$B$1:$AA$1)</f>
        <v>-3506.36637775538</v>
      </c>
      <c r="AD881" s="452" t="n">
        <f aca="false">SUMPRODUCT(B881:AA881,$B$1010:$AA$1010)</f>
        <v>17389.0394201286</v>
      </c>
      <c r="AE881" s="453" t="n">
        <f aca="false">SUMPRODUCT(B881:AA881,$B$1012:$AA$1012)</f>
        <v>7296.31532148051</v>
      </c>
      <c r="AF881" s="454" t="n">
        <f aca="false">XIRR(B881:AA881,$B$1:$AA$1)</f>
        <v>0.0922232532749945</v>
      </c>
      <c r="AG881" s="455" t="n">
        <f aca="false">1-EXP(-(1/0.25)*(AD881/ABS($AD$1010)))</f>
        <v>0.945243940122461</v>
      </c>
    </row>
    <row r="882" customFormat="false" ht="12.75" hidden="false" customHeight="false" outlineLevel="0" collapsed="false">
      <c r="A882" s="446"/>
      <c r="B882" s="451" t="n">
        <f aca="false">+[1]data1cf!A882</f>
        <v>-54442.201302057</v>
      </c>
      <c r="C882" s="451" t="n">
        <f aca="false">+[1]data1cf!B882</f>
        <v>2443.47892165629</v>
      </c>
      <c r="D882" s="451" t="n">
        <f aca="false">+[1]data1cf!C882</f>
        <v>7780.47650962646</v>
      </c>
      <c r="E882" s="451" t="n">
        <f aca="false">+[1]data1cf!D882</f>
        <v>7748.67373759926</v>
      </c>
      <c r="F882" s="451" t="n">
        <f aca="false">+[1]data1cf!E882</f>
        <v>7728.87351575115</v>
      </c>
      <c r="G882" s="451" t="n">
        <f aca="false">+[1]data1cf!F882</f>
        <v>7753.15908077972</v>
      </c>
      <c r="H882" s="451" t="n">
        <f aca="false">+[1]data1cf!G882</f>
        <v>7608.36113852682</v>
      </c>
      <c r="I882" s="451" t="n">
        <f aca="false">+[1]data1cf!H882</f>
        <v>7586.6033053387</v>
      </c>
      <c r="J882" s="451" t="n">
        <f aca="false">+[1]data1cf!I882</f>
        <v>7734.11987657547</v>
      </c>
      <c r="K882" s="451" t="n">
        <f aca="false">+[1]data1cf!J882</f>
        <v>7929.36588538525</v>
      </c>
      <c r="L882" s="451" t="n">
        <f aca="false">+[1]data1cf!K882</f>
        <v>8028.66809045271</v>
      </c>
      <c r="M882" s="451" t="n">
        <f aca="false">+[1]data1cf!L882</f>
        <v>8180.85240457364</v>
      </c>
      <c r="N882" s="451" t="n">
        <f aca="false">+[1]data1cf!M882</f>
        <v>8313.52076715158</v>
      </c>
      <c r="O882" s="451" t="n">
        <f aca="false">+[1]data1cf!N882</f>
        <v>8498.92365646831</v>
      </c>
      <c r="P882" s="451" t="n">
        <f aca="false">+[1]data1cf!O882</f>
        <v>9516.54692715127</v>
      </c>
      <c r="Q882" s="451" t="n">
        <f aca="false">+[1]data1cf!P882</f>
        <v>10532.2394528022</v>
      </c>
      <c r="R882" s="451" t="n">
        <f aca="false">+[1]data1cf!Q882</f>
        <v>9000.06824093512</v>
      </c>
      <c r="S882" s="451" t="n">
        <f aca="false">+[1]data1cf!R882</f>
        <v>7470.2951985259</v>
      </c>
      <c r="T882" s="451" t="n">
        <f aca="false">+[1]data1cf!S882</f>
        <v>7498.61741536794</v>
      </c>
      <c r="U882" s="451" t="n">
        <f aca="false">+[1]data1cf!T882</f>
        <v>7523.86979869956</v>
      </c>
      <c r="V882" s="451" t="n">
        <f aca="false">+[1]data1cf!U882</f>
        <v>6475.94152405155</v>
      </c>
      <c r="W882" s="451" t="n">
        <f aca="false">+[1]data1cf!V882</f>
        <v>0</v>
      </c>
      <c r="X882" s="451" t="n">
        <f aca="false">+[1]data1cf!W882</f>
        <v>0</v>
      </c>
      <c r="Y882" s="451" t="n">
        <f aca="false">+[1]data1cf!X882</f>
        <v>0</v>
      </c>
      <c r="Z882" s="451" t="n">
        <f aca="false">+[1]data1cf!Y882</f>
        <v>0</v>
      </c>
      <c r="AA882" s="451" t="n">
        <f aca="false">+[1]data1cf!Z882</f>
        <v>0</v>
      </c>
      <c r="AB882" s="451"/>
      <c r="AC882" s="452" t="n">
        <f aca="false">XNPV(0.1,B882:AA882,$B$1:$AA$1)</f>
        <v>8325.83350700519</v>
      </c>
      <c r="AD882" s="452" t="n">
        <f aca="false">SUMPRODUCT(B882:AA882,$B$1010:$AA$1010)</f>
        <v>30916.1113107372</v>
      </c>
      <c r="AE882" s="453" t="n">
        <f aca="false">SUMPRODUCT(B882:AA882,$B$1012:$AA$1012)</f>
        <v>20020.1045450255</v>
      </c>
      <c r="AF882" s="454" t="n">
        <f aca="false">XIRR(B882:AA882,$B$1:$AA$1)</f>
        <v>0.119917355591192</v>
      </c>
      <c r="AG882" s="455" t="n">
        <f aca="false">1-EXP(-(1/0.25)*(AD882/ABS($AD$1010)))</f>
        <v>0.994284574486455</v>
      </c>
    </row>
    <row r="883" customFormat="false" ht="12.75" hidden="false" customHeight="false" outlineLevel="0" collapsed="false">
      <c r="A883" s="446"/>
      <c r="B883" s="451" t="n">
        <f aca="false">+[1]data1cf!A883</f>
        <v>-56380.505369573</v>
      </c>
      <c r="C883" s="451" t="n">
        <f aca="false">+[1]data1cf!B883</f>
        <v>2048.02903325776</v>
      </c>
      <c r="D883" s="451" t="n">
        <f aca="false">+[1]data1cf!C883</f>
        <v>7576.89593475943</v>
      </c>
      <c r="E883" s="451" t="n">
        <f aca="false">+[1]data1cf!D883</f>
        <v>7544.46895543902</v>
      </c>
      <c r="F883" s="451" t="n">
        <f aca="false">+[1]data1cf!E883</f>
        <v>7524.48709470895</v>
      </c>
      <c r="G883" s="451" t="n">
        <f aca="false">+[1]data1cf!F883</f>
        <v>7548.81322510977</v>
      </c>
      <c r="H883" s="451" t="n">
        <f aca="false">+[1]data1cf!G883</f>
        <v>7400.77830324829</v>
      </c>
      <c r="I883" s="451" t="n">
        <f aca="false">+[1]data1cf!H883</f>
        <v>7378.8176591648</v>
      </c>
      <c r="J883" s="451" t="n">
        <f aca="false">+[1]data1cf!I883</f>
        <v>7532.17524605076</v>
      </c>
      <c r="K883" s="451" t="n">
        <f aca="false">+[1]data1cf!J883</f>
        <v>7733.61616994319</v>
      </c>
      <c r="L883" s="451" t="n">
        <f aca="false">+[1]data1cf!K883</f>
        <v>7838.44176529793</v>
      </c>
      <c r="M883" s="451" t="n">
        <f aca="false">+[1]data1cf!L883</f>
        <v>7996.68789562877</v>
      </c>
      <c r="N883" s="451" t="n">
        <f aca="false">+[1]data1cf!M883</f>
        <v>8134.74255665506</v>
      </c>
      <c r="O883" s="451" t="n">
        <f aca="false">+[1]data1cf!N883</f>
        <v>8326.06605758761</v>
      </c>
      <c r="P883" s="451" t="n">
        <f aca="false">+[1]data1cf!O883</f>
        <v>9381.98610108656</v>
      </c>
      <c r="Q883" s="451" t="n">
        <f aca="false">+[1]data1cf!P883</f>
        <v>10434.5646778201</v>
      </c>
      <c r="R883" s="451" t="n">
        <f aca="false">+[1]data1cf!Q883</f>
        <v>8848.58973187091</v>
      </c>
      <c r="S883" s="451" t="n">
        <f aca="false">+[1]data1cf!R883</f>
        <v>7265.12072069009</v>
      </c>
      <c r="T883" s="451" t="n">
        <f aca="false">+[1]data1cf!S883</f>
        <v>7295.24284261227</v>
      </c>
      <c r="U883" s="451" t="n">
        <f aca="false">+[1]data1cf!T883</f>
        <v>7322.20958233438</v>
      </c>
      <c r="V883" s="451" t="n">
        <f aca="false">+[1]data1cf!U883</f>
        <v>6237.81170404813</v>
      </c>
      <c r="W883" s="451" t="n">
        <f aca="false">+[1]data1cf!V883</f>
        <v>0</v>
      </c>
      <c r="X883" s="451" t="n">
        <f aca="false">+[1]data1cf!W883</f>
        <v>0</v>
      </c>
      <c r="Y883" s="451" t="n">
        <f aca="false">+[1]data1cf!X883</f>
        <v>0</v>
      </c>
      <c r="Z883" s="451" t="n">
        <f aca="false">+[1]data1cf!Y883</f>
        <v>0</v>
      </c>
      <c r="AA883" s="451" t="n">
        <f aca="false">+[1]data1cf!Z883</f>
        <v>0</v>
      </c>
      <c r="AB883" s="451"/>
      <c r="AC883" s="452" t="n">
        <f aca="false">XNPV(0.1,B883:AA883,$B$1:$AA$1)</f>
        <v>4557.43225467302</v>
      </c>
      <c r="AD883" s="452" t="n">
        <f aca="false">SUMPRODUCT(B883:AA883,$B$1010:$AA$1010)</f>
        <v>26607.9154427303</v>
      </c>
      <c r="AE883" s="453" t="n">
        <f aca="false">SUMPRODUCT(B883:AA883,$B$1012:$AA$1012)</f>
        <v>15967.7437235883</v>
      </c>
      <c r="AF883" s="454" t="n">
        <f aca="false">XIRR(B883:AA883,$B$1:$AA$1)</f>
        <v>0.110627884093925</v>
      </c>
      <c r="AG883" s="455" t="n">
        <f aca="false">1-EXP(-(1/0.25)*(AD883/ABS($AD$1010)))</f>
        <v>0.9882616664723</v>
      </c>
    </row>
    <row r="884" customFormat="false" ht="12.75" hidden="false" customHeight="false" outlineLevel="0" collapsed="false">
      <c r="A884" s="446"/>
      <c r="B884" s="451" t="n">
        <f aca="false">+[1]data1cf!A884</f>
        <v>-66543.8828154819</v>
      </c>
      <c r="C884" s="451" t="n">
        <f aca="false">+[1]data1cf!B884</f>
        <v>-25.4879881903798</v>
      </c>
      <c r="D884" s="451" t="n">
        <f aca="false">+[1]data1cf!C884</f>
        <v>6509.43378694448</v>
      </c>
      <c r="E884" s="451" t="n">
        <f aca="false">+[1]data1cf!D884</f>
        <v>6473.73381530509</v>
      </c>
      <c r="F884" s="451" t="n">
        <f aca="false">+[1]data1cf!E884</f>
        <v>6452.79954233619</v>
      </c>
      <c r="G884" s="451" t="n">
        <f aca="false">+[1]data1cf!F884</f>
        <v>6477.33837475653</v>
      </c>
      <c r="H884" s="451" t="n">
        <f aca="false">+[1]data1cf!G884</f>
        <v>6312.33055060474</v>
      </c>
      <c r="I884" s="451" t="n">
        <f aca="false">+[1]data1cf!H884</f>
        <v>6289.30648014031</v>
      </c>
      <c r="J884" s="451" t="n">
        <f aca="false">+[1]data1cf!I884</f>
        <v>6473.29107117125</v>
      </c>
      <c r="K884" s="451" t="n">
        <f aca="false">+[1]data1cf!J884</f>
        <v>6707.21464899068</v>
      </c>
      <c r="L884" s="451" t="n">
        <f aca="false">+[1]data1cf!K884</f>
        <v>6841.00179955821</v>
      </c>
      <c r="M884" s="451" t="n">
        <f aca="false">+[1]data1cf!L884</f>
        <v>7031.03268811227</v>
      </c>
      <c r="N884" s="451" t="n">
        <f aca="false">+[1]data1cf!M884</f>
        <v>7197.33007177647</v>
      </c>
      <c r="O884" s="451" t="n">
        <f aca="false">+[1]data1cf!N884</f>
        <v>7419.69793338011</v>
      </c>
      <c r="P884" s="451" t="n">
        <f aca="false">+[1]data1cf!O884</f>
        <v>8676.4247355359</v>
      </c>
      <c r="Q884" s="451" t="n">
        <f aca="false">+[1]data1cf!P884</f>
        <v>9922.41303880512</v>
      </c>
      <c r="R884" s="451" t="n">
        <f aca="false">+[1]data1cf!Q884</f>
        <v>8054.32154229003</v>
      </c>
      <c r="S884" s="451" t="n">
        <f aca="false">+[1]data1cf!R884</f>
        <v>6189.30104128087</v>
      </c>
      <c r="T884" s="451" t="n">
        <f aca="false">+[1]data1cf!S884</f>
        <v>6228.86085412202</v>
      </c>
      <c r="U884" s="451" t="n">
        <f aca="false">+[1]data1cf!T884</f>
        <v>6264.81671550232</v>
      </c>
      <c r="V884" s="451" t="n">
        <f aca="false">+[1]data1cf!U884</f>
        <v>4989.19272708759</v>
      </c>
      <c r="W884" s="451" t="n">
        <f aca="false">+[1]data1cf!V884</f>
        <v>0</v>
      </c>
      <c r="X884" s="451" t="n">
        <f aca="false">+[1]data1cf!W884</f>
        <v>0</v>
      </c>
      <c r="Y884" s="451" t="n">
        <f aca="false">+[1]data1cf!X884</f>
        <v>0</v>
      </c>
      <c r="Z884" s="451" t="n">
        <f aca="false">+[1]data1cf!Y884</f>
        <v>0</v>
      </c>
      <c r="AA884" s="451" t="n">
        <f aca="false">+[1]data1cf!Z884</f>
        <v>0</v>
      </c>
      <c r="AB884" s="451"/>
      <c r="AC884" s="452" t="n">
        <f aca="false">XNPV(0.1,B884:AA884,$B$1:$AA$1)</f>
        <v>-15201.9465429837</v>
      </c>
      <c r="AD884" s="452" t="n">
        <f aca="false">SUMPRODUCT(B884:AA884,$B$1010:$AA$1010)</f>
        <v>4018.15697744919</v>
      </c>
      <c r="AE884" s="453" t="n">
        <f aca="false">SUMPRODUCT(B884:AA884,$B$1012:$AA$1012)</f>
        <v>-5280.55950473871</v>
      </c>
      <c r="AF884" s="454" t="n">
        <f aca="false">XIRR(B884:AA884,$B$1:$AA$1)</f>
        <v>0.0683522055146142</v>
      </c>
      <c r="AG884" s="455" t="n">
        <f aca="false">1-EXP(-(1/0.25)*(AD884/ABS($AD$1010)))</f>
        <v>0.488925363136341</v>
      </c>
    </row>
    <row r="885" customFormat="false" ht="12.75" hidden="false" customHeight="false" outlineLevel="0" collapsed="false">
      <c r="A885" s="446"/>
      <c r="B885" s="451" t="n">
        <f aca="false">+[1]data1cf!A885</f>
        <v>-67478.6583838694</v>
      </c>
      <c r="C885" s="451" t="n">
        <f aca="false">+[1]data1cf!B885</f>
        <v>-216.199497489461</v>
      </c>
      <c r="D885" s="451" t="n">
        <f aca="false">+[1]data1cf!C885</f>
        <v>6411.25406851265</v>
      </c>
      <c r="E885" s="451" t="n">
        <f aca="false">+[1]data1cf!D885</f>
        <v>6375.25306375</v>
      </c>
      <c r="F885" s="451" t="n">
        <f aca="false">+[1]data1cf!E885</f>
        <v>6354.2311927659</v>
      </c>
      <c r="G885" s="451" t="n">
        <f aca="false">+[1]data1cf!F885</f>
        <v>6378.78958843206</v>
      </c>
      <c r="H885" s="451" t="n">
        <f aca="false">+[1]data1cf!G885</f>
        <v>6212.2206833827</v>
      </c>
      <c r="I885" s="451" t="n">
        <f aca="false">+[1]data1cf!H885</f>
        <v>6189.09880438906</v>
      </c>
      <c r="J885" s="451" t="n">
        <f aca="false">+[1]data1cf!I885</f>
        <v>6375.9003108952</v>
      </c>
      <c r="K885" s="451" t="n">
        <f aca="false">+[1]data1cf!J885</f>
        <v>6612.81147738277</v>
      </c>
      <c r="L885" s="451" t="n">
        <f aca="false">+[1]data1cf!K885</f>
        <v>6749.26236393564</v>
      </c>
      <c r="M885" s="451" t="n">
        <f aca="false">+[1]data1cf!L885</f>
        <v>6942.21665227411</v>
      </c>
      <c r="N885" s="451" t="n">
        <f aca="false">+[1]data1cf!M885</f>
        <v>7111.11165737342</v>
      </c>
      <c r="O885" s="451" t="n">
        <f aca="false">+[1]data1cf!N885</f>
        <v>7336.33482077471</v>
      </c>
      <c r="P885" s="451" t="n">
        <f aca="false">+[1]data1cf!O885</f>
        <v>8611.53080337358</v>
      </c>
      <c r="Q885" s="451" t="n">
        <f aca="false">+[1]data1cf!P885</f>
        <v>9875.30794583687</v>
      </c>
      <c r="R885" s="451" t="n">
        <f aca="false">+[1]data1cf!Q885</f>
        <v>7981.26880934576</v>
      </c>
      <c r="S885" s="451" t="n">
        <f aca="false">+[1]data1cf!R885</f>
        <v>6090.35263976232</v>
      </c>
      <c r="T885" s="451" t="n">
        <f aca="false">+[1]data1cf!S885</f>
        <v>6130.78048323009</v>
      </c>
      <c r="U885" s="451" t="n">
        <f aca="false">+[1]data1cf!T885</f>
        <v>6167.56311812658</v>
      </c>
      <c r="V885" s="451" t="n">
        <f aca="false">+[1]data1cf!U885</f>
        <v>4874.35112840654</v>
      </c>
      <c r="W885" s="451" t="n">
        <f aca="false">+[1]data1cf!V885</f>
        <v>0</v>
      </c>
      <c r="X885" s="451" t="n">
        <f aca="false">+[1]data1cf!W885</f>
        <v>0</v>
      </c>
      <c r="Y885" s="451" t="n">
        <f aca="false">+[1]data1cf!X885</f>
        <v>0</v>
      </c>
      <c r="Z885" s="451" t="n">
        <f aca="false">+[1]data1cf!Y885</f>
        <v>0</v>
      </c>
      <c r="AA885" s="451" t="n">
        <f aca="false">+[1]data1cf!Z885</f>
        <v>0</v>
      </c>
      <c r="AB885" s="451"/>
      <c r="AC885" s="452" t="n">
        <f aca="false">XNPV(0.1,B885:AA885,$B$1:$AA$1)</f>
        <v>-17019.3133233545</v>
      </c>
      <c r="AD885" s="452" t="n">
        <f aca="false">SUMPRODUCT(B885:AA885,$B$1010:$AA$1010)</f>
        <v>1940.46632574362</v>
      </c>
      <c r="AE885" s="453" t="n">
        <f aca="false">SUMPRODUCT(B885:AA885,$B$1012:$AA$1012)</f>
        <v>-7234.86995254415</v>
      </c>
      <c r="AF885" s="454" t="n">
        <f aca="false">XIRR(B885:AA885,$B$1:$AA$1)</f>
        <v>0.0648839205256512</v>
      </c>
      <c r="AG885" s="455" t="n">
        <f aca="false">1-EXP(-(1/0.25)*(AD885/ABS($AD$1010)))</f>
        <v>0.276864055708935</v>
      </c>
    </row>
    <row r="886" customFormat="false" ht="12.75" hidden="false" customHeight="false" outlineLevel="0" collapsed="false">
      <c r="A886" s="446"/>
      <c r="B886" s="451" t="n">
        <f aca="false">+[1]data1cf!A886</f>
        <v>-62590.714201908</v>
      </c>
      <c r="C886" s="451" t="n">
        <f aca="false">+[1]data1cf!B886</f>
        <v>781.031542598019</v>
      </c>
      <c r="D886" s="451" t="n">
        <f aca="false">+[1]data1cf!C886</f>
        <v>6924.63610343611</v>
      </c>
      <c r="E886" s="451" t="n">
        <f aca="false">+[1]data1cf!D886</f>
        <v>6890.20920175566</v>
      </c>
      <c r="F886" s="451" t="n">
        <f aca="false">+[1]data1cf!E886</f>
        <v>6869.64538104929</v>
      </c>
      <c r="G886" s="451" t="n">
        <f aca="false">+[1]data1cf!F886</f>
        <v>6894.10148044589</v>
      </c>
      <c r="H886" s="451" t="n">
        <f aca="false">+[1]data1cf!G886</f>
        <v>6735.69547197717</v>
      </c>
      <c r="I886" s="451" t="n">
        <f aca="false">+[1]data1cf!H886</f>
        <v>6713.08503406887</v>
      </c>
      <c r="J886" s="451" t="n">
        <f aca="false">+[1]data1cf!I886</f>
        <v>6885.1568813138</v>
      </c>
      <c r="K886" s="451" t="n">
        <f aca="false">+[1]data1cf!J886</f>
        <v>7106.44593791494</v>
      </c>
      <c r="L886" s="451" t="n">
        <f aca="false">+[1]data1cf!K886</f>
        <v>7228.96814120713</v>
      </c>
      <c r="M886" s="451" t="n">
        <f aca="false">+[1]data1cf!L886</f>
        <v>7406.63596351999</v>
      </c>
      <c r="N886" s="451" t="n">
        <f aca="false">+[1]data1cf!M886</f>
        <v>7561.94799853525</v>
      </c>
      <c r="O886" s="451" t="n">
        <f aca="false">+[1]data1cf!N886</f>
        <v>7772.24078048288</v>
      </c>
      <c r="P886" s="451" t="n">
        <f aca="false">+[1]data1cf!O886</f>
        <v>8950.86136450985</v>
      </c>
      <c r="Q886" s="451" t="n">
        <f aca="false">+[1]data1cf!P886</f>
        <v>10121.6206147827</v>
      </c>
      <c r="R886" s="451" t="n">
        <f aca="false">+[1]data1cf!Q886</f>
        <v>8363.26176364086</v>
      </c>
      <c r="S886" s="451" t="n">
        <f aca="false">+[1]data1cf!R886</f>
        <v>6607.75412079505</v>
      </c>
      <c r="T886" s="451" t="n">
        <f aca="false">+[1]data1cf!S886</f>
        <v>6643.64302957659</v>
      </c>
      <c r="U886" s="451" t="n">
        <f aca="false">+[1]data1cf!T886</f>
        <v>6676.10246333803</v>
      </c>
      <c r="V886" s="451" t="n">
        <f aca="false">+[1]data1cf!U886</f>
        <v>5474.85818390097</v>
      </c>
      <c r="W886" s="451" t="n">
        <f aca="false">+[1]data1cf!V886</f>
        <v>0</v>
      </c>
      <c r="X886" s="451" t="n">
        <f aca="false">+[1]data1cf!W886</f>
        <v>0</v>
      </c>
      <c r="Y886" s="451" t="n">
        <f aca="false">+[1]data1cf!X886</f>
        <v>0</v>
      </c>
      <c r="Z886" s="451" t="n">
        <f aca="false">+[1]data1cf!Y886</f>
        <v>0</v>
      </c>
      <c r="AA886" s="451" t="n">
        <f aca="false">+[1]data1cf!Z886</f>
        <v>0</v>
      </c>
      <c r="AB886" s="451"/>
      <c r="AC886" s="452" t="n">
        <f aca="false">XNPV(0.1,B886:AA886,$B$1:$AA$1)</f>
        <v>-7516.2971117451</v>
      </c>
      <c r="AD886" s="452" t="n">
        <f aca="false">SUMPRODUCT(B886:AA886,$B$1010:$AA$1010)</f>
        <v>12804.7168221896</v>
      </c>
      <c r="AE886" s="453" t="n">
        <f aca="false">SUMPRODUCT(B886:AA886,$B$1012:$AA$1012)</f>
        <v>2984.22509673589</v>
      </c>
      <c r="AF886" s="454" t="n">
        <f aca="false">XIRR(B886:AA886,$B$1:$AA$1)</f>
        <v>0.083706925217111</v>
      </c>
      <c r="AG886" s="455" t="n">
        <f aca="false">1-EXP(-(1/0.25)*(AD886/ABS($AD$1010)))</f>
        <v>0.88223317980919</v>
      </c>
    </row>
    <row r="887" customFormat="false" ht="12.75" hidden="false" customHeight="false" outlineLevel="0" collapsed="false">
      <c r="A887" s="446"/>
      <c r="B887" s="451" t="n">
        <f aca="false">+[1]data1cf!A887</f>
        <v>-53743.2155816086</v>
      </c>
      <c r="C887" s="451" t="n">
        <f aca="false">+[1]data1cf!B887</f>
        <v>2586.08493986357</v>
      </c>
      <c r="D887" s="451" t="n">
        <f aca="false">+[1]data1cf!C887</f>
        <v>7853.89115966903</v>
      </c>
      <c r="E887" s="451" t="n">
        <f aca="false">+[1]data1cf!D887</f>
        <v>7822.31348750712</v>
      </c>
      <c r="F887" s="451" t="n">
        <f aca="false">+[1]data1cf!E887</f>
        <v>7802.57876775794</v>
      </c>
      <c r="G887" s="451" t="n">
        <f aca="false">+[1]data1cf!F887</f>
        <v>7826.8497042169</v>
      </c>
      <c r="H887" s="451" t="n">
        <f aca="false">+[1]data1cf!G887</f>
        <v>7683.21907237815</v>
      </c>
      <c r="I887" s="451" t="n">
        <f aca="false">+[1]data1cf!H887</f>
        <v>7661.53437628043</v>
      </c>
      <c r="J887" s="451" t="n">
        <f aca="false">+[1]data1cf!I887</f>
        <v>7806.94457700491</v>
      </c>
      <c r="K887" s="451" t="n">
        <f aca="false">+[1]data1cf!J887</f>
        <v>7999.95659309147</v>
      </c>
      <c r="L887" s="451" t="n">
        <f aca="false">+[1]data1cf!K887</f>
        <v>8097.26696880464</v>
      </c>
      <c r="M887" s="451" t="n">
        <f aca="false">+[1]data1cf!L887</f>
        <v>8247.26528794071</v>
      </c>
      <c r="N887" s="451" t="n">
        <f aca="false">+[1]data1cf!M887</f>
        <v>8377.99125883483</v>
      </c>
      <c r="O887" s="451" t="n">
        <f aca="false">+[1]data1cf!N887</f>
        <v>8561.25907396731</v>
      </c>
      <c r="P887" s="451" t="n">
        <f aca="false">+[1]data1cf!O887</f>
        <v>9565.07187095512</v>
      </c>
      <c r="Q887" s="451" t="n">
        <f aca="false">+[1]data1cf!P887</f>
        <v>10567.462653385</v>
      </c>
      <c r="R887" s="451" t="n">
        <f aca="false">+[1]data1cf!Q887</f>
        <v>9054.69399164429</v>
      </c>
      <c r="S887" s="451" t="n">
        <f aca="false">+[1]data1cf!R887</f>
        <v>7544.28463734057</v>
      </c>
      <c r="T887" s="451" t="n">
        <f aca="false">+[1]data1cf!S887</f>
        <v>7571.95777751282</v>
      </c>
      <c r="U887" s="451" t="n">
        <f aca="false">+[1]data1cf!T887</f>
        <v>7596.59193450069</v>
      </c>
      <c r="V887" s="451" t="n">
        <f aca="false">+[1]data1cf!U887</f>
        <v>6561.81522497639</v>
      </c>
      <c r="W887" s="451" t="n">
        <f aca="false">+[1]data1cf!V887</f>
        <v>0</v>
      </c>
      <c r="X887" s="451" t="n">
        <f aca="false">+[1]data1cf!W887</f>
        <v>0</v>
      </c>
      <c r="Y887" s="451" t="n">
        <f aca="false">+[1]data1cf!X887</f>
        <v>0</v>
      </c>
      <c r="Z887" s="451" t="n">
        <f aca="false">+[1]data1cf!Y887</f>
        <v>0</v>
      </c>
      <c r="AA887" s="451" t="n">
        <f aca="false">+[1]data1cf!Z887</f>
        <v>0</v>
      </c>
      <c r="AB887" s="451"/>
      <c r="AC887" s="452" t="n">
        <f aca="false">XNPV(0.1,B887:AA887,$B$1:$AA$1)</f>
        <v>9684.7836884778</v>
      </c>
      <c r="AD887" s="452" t="n">
        <f aca="false">SUMPRODUCT(B887:AA887,$B$1010:$AA$1010)</f>
        <v>32469.7206969521</v>
      </c>
      <c r="AE887" s="453" t="n">
        <f aca="false">SUMPRODUCT(B887:AA887,$B$1012:$AA$1012)</f>
        <v>21481.4554216809</v>
      </c>
      <c r="AF887" s="454" t="n">
        <f aca="false">XIRR(B887:AA887,$B$1:$AA$1)</f>
        <v>0.123390512741277</v>
      </c>
      <c r="AG887" s="455" t="n">
        <f aca="false">1-EXP(-(1/0.25)*(AD887/ABS($AD$1010)))</f>
        <v>0.995591053452997</v>
      </c>
    </row>
    <row r="888" customFormat="false" ht="12.75" hidden="false" customHeight="false" outlineLevel="0" collapsed="false">
      <c r="A888" s="446"/>
      <c r="B888" s="451" t="n">
        <f aca="false">+[1]data1cf!A888</f>
        <v>-51933.3105773693</v>
      </c>
      <c r="C888" s="451" t="n">
        <f aca="false">+[1]data1cf!B888</f>
        <v>2955.33904397098</v>
      </c>
      <c r="D888" s="451" t="n">
        <f aca="false">+[1]data1cf!C888</f>
        <v>8043.98594788768</v>
      </c>
      <c r="E888" s="451" t="n">
        <f aca="false">+[1]data1cf!D888</f>
        <v>8012.99113365941</v>
      </c>
      <c r="F888" s="451" t="n">
        <f aca="false">+[1]data1cf!E888</f>
        <v>7993.426020489</v>
      </c>
      <c r="G888" s="451" t="n">
        <f aca="false">+[1]data1cf!F888</f>
        <v>8017.65907874737</v>
      </c>
      <c r="H888" s="451" t="n">
        <f aca="false">+[1]data1cf!G888</f>
        <v>7877.05099929883</v>
      </c>
      <c r="I888" s="451" t="n">
        <f aca="false">+[1]data1cf!H888</f>
        <v>7855.55567929568</v>
      </c>
      <c r="J888" s="451" t="n">
        <f aca="false">+[1]data1cf!I888</f>
        <v>7995.51179073125</v>
      </c>
      <c r="K888" s="451" t="n">
        <f aca="false">+[1]data1cf!J888</f>
        <v>8182.73926145324</v>
      </c>
      <c r="L888" s="451" t="n">
        <f aca="false">+[1]data1cf!K888</f>
        <v>8274.89213278468</v>
      </c>
      <c r="M888" s="451" t="n">
        <f aca="false">+[1]data1cf!L888</f>
        <v>8419.23018856116</v>
      </c>
      <c r="N888" s="451" t="n">
        <f aca="false">+[1]data1cf!M888</f>
        <v>8544.92666553875</v>
      </c>
      <c r="O888" s="451" t="n">
        <f aca="false">+[1]data1cf!N888</f>
        <v>8722.66606809076</v>
      </c>
      <c r="P888" s="451" t="n">
        <f aca="false">+[1]data1cf!O888</f>
        <v>9690.71898512602</v>
      </c>
      <c r="Q888" s="451" t="n">
        <f aca="false">+[1]data1cf!P888</f>
        <v>10658.6671589065</v>
      </c>
      <c r="R888" s="451" t="n">
        <f aca="false">+[1]data1cf!Q888</f>
        <v>9196.13811085382</v>
      </c>
      <c r="S888" s="451" t="n">
        <f aca="false">+[1]data1cf!R888</f>
        <v>7735.86774362436</v>
      </c>
      <c r="T888" s="451" t="n">
        <f aca="false">+[1]data1cf!S888</f>
        <v>7761.86020981657</v>
      </c>
      <c r="U888" s="451" t="n">
        <f aca="false">+[1]data1cf!T888</f>
        <v>7784.89357451277</v>
      </c>
      <c r="V888" s="451" t="n">
        <f aca="false">+[1]data1cf!U888</f>
        <v>6784.17061291864</v>
      </c>
      <c r="W888" s="451" t="n">
        <f aca="false">+[1]data1cf!V888</f>
        <v>0</v>
      </c>
      <c r="X888" s="451" t="n">
        <f aca="false">+[1]data1cf!W888</f>
        <v>0</v>
      </c>
      <c r="Y888" s="451" t="n">
        <f aca="false">+[1]data1cf!X888</f>
        <v>0</v>
      </c>
      <c r="Z888" s="451" t="n">
        <f aca="false">+[1]data1cf!Y888</f>
        <v>0</v>
      </c>
      <c r="AA888" s="451" t="n">
        <f aca="false">+[1]data1cf!Z888</f>
        <v>0</v>
      </c>
      <c r="AB888" s="451"/>
      <c r="AC888" s="452" t="n">
        <f aca="false">XNPV(0.1,B888:AA888,$B$1:$AA$1)</f>
        <v>13203.5547620578</v>
      </c>
      <c r="AD888" s="452" t="n">
        <f aca="false">SUMPRODUCT(B888:AA888,$B$1010:$AA$1010)</f>
        <v>36492.5287751199</v>
      </c>
      <c r="AE888" s="453" t="n">
        <f aca="false">SUMPRODUCT(B888:AA888,$B$1012:$AA$1012)</f>
        <v>25265.375732544</v>
      </c>
      <c r="AF888" s="454" t="n">
        <f aca="false">XIRR(B888:AA888,$B$1:$AA$1)</f>
        <v>0.132716625380251</v>
      </c>
      <c r="AG888" s="455" t="n">
        <f aca="false">1-EXP(-(1/0.25)*(AD888/ABS($AD$1010)))</f>
        <v>0.997748449320485</v>
      </c>
    </row>
    <row r="889" customFormat="false" ht="12.75" hidden="false" customHeight="false" outlineLevel="0" collapsed="false">
      <c r="A889" s="446"/>
      <c r="B889" s="451" t="n">
        <f aca="false">+[1]data1cf!A889</f>
        <v>-47554.0730320446</v>
      </c>
      <c r="C889" s="451" t="n">
        <f aca="false">+[1]data1cf!B889</f>
        <v>3848.7845191118</v>
      </c>
      <c r="D889" s="451" t="n">
        <f aca="false">+[1]data1cf!C889</f>
        <v>8503.93839389331</v>
      </c>
      <c r="E889" s="451" t="n">
        <f aca="false">+[1]data1cf!D889</f>
        <v>8474.35385995081</v>
      </c>
      <c r="F889" s="451" t="n">
        <f aca="false">+[1]data1cf!E889</f>
        <v>8455.19912605215</v>
      </c>
      <c r="G889" s="451" t="n">
        <f aca="false">+[1]data1cf!F889</f>
        <v>8479.34053439645</v>
      </c>
      <c r="H889" s="451" t="n">
        <f aca="false">+[1]data1cf!G889</f>
        <v>8346.04580834429</v>
      </c>
      <c r="I889" s="451" t="n">
        <f aca="false">+[1]data1cf!H889</f>
        <v>8325.00870183945</v>
      </c>
      <c r="J889" s="451" t="n">
        <f aca="false">+[1]data1cf!I889</f>
        <v>8451.76812475623</v>
      </c>
      <c r="K889" s="451" t="n">
        <f aca="false">+[1]data1cf!J889</f>
        <v>8624.99933700942</v>
      </c>
      <c r="L889" s="451" t="n">
        <f aca="false">+[1]data1cf!K889</f>
        <v>8704.6731352538</v>
      </c>
      <c r="M889" s="451" t="n">
        <f aca="false">+[1]data1cf!L889</f>
        <v>8835.31564471008</v>
      </c>
      <c r="N889" s="451" t="n">
        <f aca="false">+[1]data1cf!M889</f>
        <v>8948.84278211365</v>
      </c>
      <c r="O889" s="451" t="n">
        <f aca="false">+[1]data1cf!N889</f>
        <v>9113.2056638639</v>
      </c>
      <c r="P889" s="451" t="n">
        <f aca="false">+[1]data1cf!O889</f>
        <v>9994.73414534166</v>
      </c>
      <c r="Q889" s="451" t="n">
        <f aca="false">+[1]data1cf!P889</f>
        <v>10879.3451469485</v>
      </c>
      <c r="R889" s="451" t="n">
        <f aca="false">+[1]data1cf!Q889</f>
        <v>9538.3756293738</v>
      </c>
      <c r="S889" s="451" t="n">
        <f aca="false">+[1]data1cf!R889</f>
        <v>8199.42131694605</v>
      </c>
      <c r="T889" s="451" t="n">
        <f aca="false">+[1]data1cf!S889</f>
        <v>8221.34723236481</v>
      </c>
      <c r="U889" s="451" t="n">
        <f aca="false">+[1]data1cf!T889</f>
        <v>8240.50732764101</v>
      </c>
      <c r="V889" s="451" t="n">
        <f aca="false">+[1]data1cf!U889</f>
        <v>7322.18065267284</v>
      </c>
      <c r="W889" s="451" t="n">
        <f aca="false">+[1]data1cf!V889</f>
        <v>0</v>
      </c>
      <c r="X889" s="451" t="n">
        <f aca="false">+[1]data1cf!W889</f>
        <v>0</v>
      </c>
      <c r="Y889" s="451" t="n">
        <f aca="false">+[1]data1cf!X889</f>
        <v>0</v>
      </c>
      <c r="Z889" s="451" t="n">
        <f aca="false">+[1]data1cf!Y889</f>
        <v>0</v>
      </c>
      <c r="AA889" s="451" t="n">
        <f aca="false">+[1]data1cf!Z889</f>
        <v>0</v>
      </c>
      <c r="AB889" s="451"/>
      <c r="AC889" s="452" t="n">
        <f aca="false">XNPV(0.1,B889:AA889,$B$1:$AA$1)</f>
        <v>21717.5565260898</v>
      </c>
      <c r="AD889" s="452" t="n">
        <f aca="false">SUMPRODUCT(B889:AA889,$B$1010:$AA$1010)</f>
        <v>46226.0960796381</v>
      </c>
      <c r="AE889" s="453" t="n">
        <f aca="false">SUMPRODUCT(B889:AA889,$B$1012:$AA$1012)</f>
        <v>34420.9313307858</v>
      </c>
      <c r="AF889" s="454" t="n">
        <f aca="false">XIRR(B889:AA889,$B$1:$AA$1)</f>
        <v>0.157593713858282</v>
      </c>
      <c r="AG889" s="455" t="n">
        <f aca="false">1-EXP(-(1/0.25)*(AD889/ABS($AD$1010)))</f>
        <v>0.999557090151867</v>
      </c>
    </row>
    <row r="890" customFormat="false" ht="12.75" hidden="false" customHeight="false" outlineLevel="0" collapsed="false">
      <c r="A890" s="446"/>
      <c r="B890" s="451" t="n">
        <f aca="false">+[1]data1cf!A890</f>
        <v>-47299.6334597204</v>
      </c>
      <c r="C890" s="451" t="n">
        <f aca="false">+[1]data1cf!B890</f>
        <v>3900.69489899802</v>
      </c>
      <c r="D890" s="451" t="n">
        <f aca="false">+[1]data1cf!C890</f>
        <v>8530.66224763267</v>
      </c>
      <c r="E890" s="451" t="n">
        <f aca="false">+[1]data1cf!D890</f>
        <v>8501.15965286542</v>
      </c>
      <c r="F890" s="451" t="n">
        <f aca="false">+[1]data1cf!E890</f>
        <v>8482.02876255264</v>
      </c>
      <c r="G890" s="451" t="n">
        <f aca="false">+[1]data1cf!F890</f>
        <v>8506.16484591405</v>
      </c>
      <c r="H890" s="451" t="n">
        <f aca="false">+[1]data1cf!G890</f>
        <v>8373.29503549872</v>
      </c>
      <c r="I890" s="451" t="n">
        <f aca="false">+[1]data1cf!H890</f>
        <v>8352.28455181243</v>
      </c>
      <c r="J890" s="451" t="n">
        <f aca="false">+[1]data1cf!I890</f>
        <v>8478.2772294344</v>
      </c>
      <c r="K890" s="451" t="n">
        <f aca="false">+[1]data1cf!J890</f>
        <v>8650.69524030671</v>
      </c>
      <c r="L890" s="451" t="n">
        <f aca="false">+[1]data1cf!K890</f>
        <v>8729.6439876749</v>
      </c>
      <c r="M890" s="451" t="n">
        <f aca="false">+[1]data1cf!L890</f>
        <v>8859.49076752932</v>
      </c>
      <c r="N890" s="451" t="n">
        <f aca="false">+[1]data1cf!M890</f>
        <v>8972.31084998904</v>
      </c>
      <c r="O890" s="451" t="n">
        <f aca="false">+[1]data1cf!N890</f>
        <v>9135.89653794773</v>
      </c>
      <c r="P890" s="451" t="n">
        <f aca="false">+[1]data1cf!O890</f>
        <v>10012.3978337223</v>
      </c>
      <c r="Q890" s="451" t="n">
        <f aca="false">+[1]data1cf!P890</f>
        <v>10892.1668339014</v>
      </c>
      <c r="R890" s="451" t="n">
        <f aca="false">+[1]data1cf!Q890</f>
        <v>9558.26008801397</v>
      </c>
      <c r="S890" s="451" t="n">
        <f aca="false">+[1]data1cf!R890</f>
        <v>8226.35440101024</v>
      </c>
      <c r="T890" s="451" t="n">
        <f aca="false">+[1]data1cf!S890</f>
        <v>8248.04404437732</v>
      </c>
      <c r="U890" s="451" t="n">
        <f aca="false">+[1]data1cf!T890</f>
        <v>8266.9790975076</v>
      </c>
      <c r="V890" s="451" t="n">
        <f aca="false">+[1]data1cf!U890</f>
        <v>7353.43975725546</v>
      </c>
      <c r="W890" s="451" t="n">
        <f aca="false">+[1]data1cf!V890</f>
        <v>0</v>
      </c>
      <c r="X890" s="451" t="n">
        <f aca="false">+[1]data1cf!W890</f>
        <v>0</v>
      </c>
      <c r="Y890" s="451" t="n">
        <f aca="false">+[1]data1cf!X890</f>
        <v>0</v>
      </c>
      <c r="Z890" s="451" t="n">
        <f aca="false">+[1]data1cf!Y890</f>
        <v>0</v>
      </c>
      <c r="AA890" s="451" t="n">
        <f aca="false">+[1]data1cf!Z890</f>
        <v>0</v>
      </c>
      <c r="AB890" s="451"/>
      <c r="AC890" s="452" t="n">
        <f aca="false">XNPV(0.1,B890:AA890,$B$1:$AA$1)</f>
        <v>22212.2314427132</v>
      </c>
      <c r="AD890" s="452" t="n">
        <f aca="false">SUMPRODUCT(B890:AA890,$B$1010:$AA$1010)</f>
        <v>46791.6293891509</v>
      </c>
      <c r="AE890" s="453" t="n">
        <f aca="false">SUMPRODUCT(B890:AA890,$B$1012:$AA$1012)</f>
        <v>34952.8813852636</v>
      </c>
      <c r="AF890" s="454" t="n">
        <f aca="false">XIRR(B890:AA890,$B$1:$AA$1)</f>
        <v>0.159154915884013</v>
      </c>
      <c r="AG890" s="455" t="n">
        <f aca="false">1-EXP(-(1/0.25)*(AD890/ABS($AD$1010)))</f>
        <v>0.999597017559189</v>
      </c>
    </row>
    <row r="891" customFormat="false" ht="12.75" hidden="false" customHeight="false" outlineLevel="0" collapsed="false">
      <c r="A891" s="446"/>
      <c r="B891" s="451" t="n">
        <f aca="false">+[1]data1cf!A891</f>
        <v>-64010.1465887315</v>
      </c>
      <c r="C891" s="451" t="n">
        <f aca="false">+[1]data1cf!B891</f>
        <v>491.4410761869</v>
      </c>
      <c r="D891" s="451" t="n">
        <f aca="false">+[1]data1cf!C891</f>
        <v>6775.55275467918</v>
      </c>
      <c r="E891" s="451" t="n">
        <f aca="false">+[1]data1cf!D891</f>
        <v>6740.66874203106</v>
      </c>
      <c r="F891" s="451" t="n">
        <f aca="false">+[1]data1cf!E891</f>
        <v>6719.97190601708</v>
      </c>
      <c r="G891" s="451" t="n">
        <f aca="false">+[1]data1cf!F891</f>
        <v>6744.45771169355</v>
      </c>
      <c r="H891" s="451" t="n">
        <f aca="false">+[1]data1cf!G891</f>
        <v>6583.68124248603</v>
      </c>
      <c r="I891" s="451" t="n">
        <f aca="false">+[1]data1cf!H891</f>
        <v>6560.92228487018</v>
      </c>
      <c r="J891" s="451" t="n">
        <f aca="false">+[1]data1cf!I891</f>
        <v>6737.27154499542</v>
      </c>
      <c r="K891" s="451" t="n">
        <f aca="false">+[1]data1cf!J891</f>
        <v>6963.09717728111</v>
      </c>
      <c r="L891" s="451" t="n">
        <f aca="false">+[1]data1cf!K891</f>
        <v>7089.66419438254</v>
      </c>
      <c r="M891" s="451" t="n">
        <f aca="false">+[1]data1cf!L891</f>
        <v>7271.77112322959</v>
      </c>
      <c r="N891" s="451" t="n">
        <f aca="false">+[1]data1cf!M891</f>
        <v>7431.02757882921</v>
      </c>
      <c r="O891" s="451" t="n">
        <f aca="false">+[1]data1cf!N891</f>
        <v>7645.65606228937</v>
      </c>
      <c r="P891" s="451" t="n">
        <f aca="false">+[1]data1cf!O891</f>
        <v>8852.32161643062</v>
      </c>
      <c r="Q891" s="451" t="n">
        <f aca="false">+[1]data1cf!P891</f>
        <v>10050.092756327</v>
      </c>
      <c r="R891" s="451" t="n">
        <f aca="false">+[1]data1cf!Q891</f>
        <v>8252.33308878695</v>
      </c>
      <c r="S891" s="451" t="n">
        <f aca="false">+[1]data1cf!R891</f>
        <v>6457.50354676465</v>
      </c>
      <c r="T891" s="451" t="n">
        <f aca="false">+[1]data1cf!S891</f>
        <v>6494.710537475</v>
      </c>
      <c r="U891" s="451" t="n">
        <f aca="false">+[1]data1cf!T891</f>
        <v>6528.42540531617</v>
      </c>
      <c r="V891" s="451" t="n">
        <f aca="false">+[1]data1cf!U891</f>
        <v>5300.47420336567</v>
      </c>
      <c r="W891" s="451" t="n">
        <f aca="false">+[1]data1cf!V891</f>
        <v>0</v>
      </c>
      <c r="X891" s="451" t="n">
        <f aca="false">+[1]data1cf!W891</f>
        <v>0</v>
      </c>
      <c r="Y891" s="451" t="n">
        <f aca="false">+[1]data1cf!X891</f>
        <v>0</v>
      </c>
      <c r="Z891" s="451" t="n">
        <f aca="false">+[1]data1cf!Y891</f>
        <v>0</v>
      </c>
      <c r="AA891" s="451" t="n">
        <f aca="false">+[1]data1cf!Z891</f>
        <v>0</v>
      </c>
      <c r="AB891" s="451"/>
      <c r="AC891" s="452" t="n">
        <f aca="false">XNPV(0.1,B891:AA891,$B$1:$AA$1)</f>
        <v>-10275.9212975217</v>
      </c>
      <c r="AD891" s="452" t="n">
        <f aca="false">SUMPRODUCT(B891:AA891,$B$1010:$AA$1010)</f>
        <v>9649.7976088875</v>
      </c>
      <c r="AE891" s="453" t="n">
        <f aca="false">SUMPRODUCT(B891:AA891,$B$1012:$AA$1012)</f>
        <v>16.6555139026666</v>
      </c>
      <c r="AF891" s="454" t="n">
        <f aca="false">XIRR(B891:AA891,$B$1:$AA$1)</f>
        <v>0.0780569495185734</v>
      </c>
      <c r="AG891" s="455" t="n">
        <f aca="false">1-EXP(-(1/0.25)*(AD891/ABS($AD$1010)))</f>
        <v>0.800514622078174</v>
      </c>
    </row>
    <row r="892" customFormat="false" ht="12.75" hidden="false" customHeight="false" outlineLevel="0" collapsed="false">
      <c r="A892" s="446"/>
      <c r="B892" s="451" t="n">
        <f aca="false">+[1]data1cf!A892</f>
        <v>-53465.9765417322</v>
      </c>
      <c r="C892" s="451" t="n">
        <f aca="false">+[1]data1cf!B892</f>
        <v>2642.64683292061</v>
      </c>
      <c r="D892" s="451" t="n">
        <f aca="false">+[1]data1cf!C892</f>
        <v>7883.00964735089</v>
      </c>
      <c r="E892" s="451" t="n">
        <f aca="false">+[1]data1cf!D892</f>
        <v>7851.52125665596</v>
      </c>
      <c r="F892" s="451" t="n">
        <f aca="false">+[1]data1cf!E892</f>
        <v>7831.81251703556</v>
      </c>
      <c r="G892" s="451" t="n">
        <f aca="false">+[1]data1cf!F892</f>
        <v>7856.07765135797</v>
      </c>
      <c r="H892" s="451" t="n">
        <f aca="false">+[1]data1cf!G892</f>
        <v>7712.91001040585</v>
      </c>
      <c r="I892" s="451" t="n">
        <f aca="false">+[1]data1cf!H892</f>
        <v>7691.2543227072</v>
      </c>
      <c r="J892" s="451" t="n">
        <f aca="false">+[1]data1cf!I892</f>
        <v>7835.82907269016</v>
      </c>
      <c r="K892" s="451" t="n">
        <f aca="false">+[1]data1cf!J892</f>
        <v>8027.95501917682</v>
      </c>
      <c r="L892" s="451" t="n">
        <f aca="false">+[1]data1cf!K892</f>
        <v>8124.47537466261</v>
      </c>
      <c r="M892" s="451" t="n">
        <f aca="false">+[1]data1cf!L892</f>
        <v>8273.60666156463</v>
      </c>
      <c r="N892" s="451" t="n">
        <f aca="false">+[1]data1cf!M892</f>
        <v>8403.56222071823</v>
      </c>
      <c r="O892" s="451" t="n">
        <f aca="false">+[1]data1cf!N892</f>
        <v>8585.9832003581</v>
      </c>
      <c r="P892" s="451" t="n">
        <f aca="false">+[1]data1cf!O892</f>
        <v>9584.31834257346</v>
      </c>
      <c r="Q892" s="451" t="n">
        <f aca="false">+[1]data1cf!P892</f>
        <v>10581.4332482416</v>
      </c>
      <c r="R892" s="451" t="n">
        <f aca="false">+[1]data1cf!Q892</f>
        <v>9076.36022921697</v>
      </c>
      <c r="S892" s="451" t="n">
        <f aca="false">+[1]data1cf!R892</f>
        <v>7573.6311037674</v>
      </c>
      <c r="T892" s="451" t="n">
        <f aca="false">+[1]data1cf!S892</f>
        <v>7601.04680035037</v>
      </c>
      <c r="U892" s="451" t="n">
        <f aca="false">+[1]data1cf!T892</f>
        <v>7625.43574992848</v>
      </c>
      <c r="V892" s="451" t="n">
        <f aca="false">+[1]data1cf!U892</f>
        <v>6595.87535195549</v>
      </c>
      <c r="W892" s="451" t="n">
        <f aca="false">+[1]data1cf!V892</f>
        <v>0</v>
      </c>
      <c r="X892" s="451" t="n">
        <f aca="false">+[1]data1cf!W892</f>
        <v>0</v>
      </c>
      <c r="Y892" s="451" t="n">
        <f aca="false">+[1]data1cf!X892</f>
        <v>0</v>
      </c>
      <c r="Z892" s="451" t="n">
        <f aca="false">+[1]data1cf!Y892</f>
        <v>0</v>
      </c>
      <c r="AA892" s="451" t="n">
        <f aca="false">+[1]data1cf!Z892</f>
        <v>0</v>
      </c>
      <c r="AB892" s="451"/>
      <c r="AC892" s="452" t="n">
        <f aca="false">XNPV(0.1,B892:AA892,$B$1:$AA$1)</f>
        <v>10223.7847474834</v>
      </c>
      <c r="AD892" s="452" t="n">
        <f aca="false">SUMPRODUCT(B892:AA892,$B$1010:$AA$1010)</f>
        <v>33085.9295292313</v>
      </c>
      <c r="AE892" s="453" t="n">
        <f aca="false">SUMPRODUCT(B892:AA892,$B$1012:$AA$1012)</f>
        <v>22061.0717172851</v>
      </c>
      <c r="AF892" s="454" t="n">
        <f aca="false">XIRR(B892:AA892,$B$1:$AA$1)</f>
        <v>0.124787279455591</v>
      </c>
      <c r="AG892" s="455" t="n">
        <f aca="false">1-EXP(-(1/0.25)*(AD892/ABS($AD$1010)))</f>
        <v>0.996022326510524</v>
      </c>
    </row>
    <row r="893" customFormat="false" ht="12.75" hidden="false" customHeight="false" outlineLevel="0" collapsed="false">
      <c r="A893" s="446"/>
      <c r="B893" s="451" t="n">
        <f aca="false">+[1]data1cf!A893</f>
        <v>-66390.3072692613</v>
      </c>
      <c r="C893" s="451" t="n">
        <f aca="false">+[1]data1cf!B893</f>
        <v>5.84426438621085</v>
      </c>
      <c r="D893" s="451" t="n">
        <f aca="false">+[1]data1cf!C893</f>
        <v>6525.56386607348</v>
      </c>
      <c r="E893" s="451" t="n">
        <f aca="false">+[1]data1cf!D893</f>
        <v>6489.9133515743</v>
      </c>
      <c r="F893" s="451" t="n">
        <f aca="false">+[1]data1cf!E893</f>
        <v>6468.99347020214</v>
      </c>
      <c r="G893" s="451" t="n">
        <f aca="false">+[1]data1cf!F893</f>
        <v>6493.52908855026</v>
      </c>
      <c r="H893" s="451" t="n">
        <f aca="false">+[1]data1cf!G893</f>
        <v>6328.77773649689</v>
      </c>
      <c r="I893" s="451" t="n">
        <f aca="false">+[1]data1cf!H893</f>
        <v>6305.76973512838</v>
      </c>
      <c r="J893" s="451" t="n">
        <f aca="false">+[1]data1cf!I893</f>
        <v>6489.29153129456</v>
      </c>
      <c r="K893" s="451" t="n">
        <f aca="false">+[1]data1cf!J893</f>
        <v>6722.72427411883</v>
      </c>
      <c r="L893" s="451" t="n">
        <f aca="false">+[1]data1cf!K893</f>
        <v>6856.07379588778</v>
      </c>
      <c r="M893" s="451" t="n">
        <f aca="false">+[1]data1cf!L893</f>
        <v>7045.62439512546</v>
      </c>
      <c r="N893" s="451" t="n">
        <f aca="false">+[1]data1cf!M893</f>
        <v>7211.49501204022</v>
      </c>
      <c r="O893" s="451" t="n">
        <f aca="false">+[1]data1cf!N893</f>
        <v>7433.39377223809</v>
      </c>
      <c r="P893" s="451" t="n">
        <f aca="false">+[1]data1cf!O893</f>
        <v>8687.08624768413</v>
      </c>
      <c r="Q893" s="451" t="n">
        <f aca="false">+[1]data1cf!P893</f>
        <v>9930.15199843031</v>
      </c>
      <c r="R893" s="451" t="n">
        <f aca="false">+[1]data1cf!Q893</f>
        <v>8066.3234748867</v>
      </c>
      <c r="S893" s="451" t="n">
        <f aca="false">+[1]data1cf!R893</f>
        <v>6205.55740839695</v>
      </c>
      <c r="T893" s="451" t="n">
        <f aca="false">+[1]data1cf!S893</f>
        <v>6244.9746113089</v>
      </c>
      <c r="U893" s="451" t="n">
        <f aca="false">+[1]data1cf!T893</f>
        <v>6280.79464094665</v>
      </c>
      <c r="V893" s="451" t="n">
        <f aca="false">+[1]data1cf!U893</f>
        <v>5008.06020912579</v>
      </c>
      <c r="W893" s="451" t="n">
        <f aca="false">+[1]data1cf!V893</f>
        <v>0</v>
      </c>
      <c r="X893" s="451" t="n">
        <f aca="false">+[1]data1cf!W893</f>
        <v>0</v>
      </c>
      <c r="Y893" s="451" t="n">
        <f aca="false">+[1]data1cf!X893</f>
        <v>0</v>
      </c>
      <c r="Z893" s="451" t="n">
        <f aca="false">+[1]data1cf!Y893</f>
        <v>0</v>
      </c>
      <c r="AA893" s="451" t="n">
        <f aca="false">+[1]data1cf!Z893</f>
        <v>0</v>
      </c>
      <c r="AB893" s="451"/>
      <c r="AC893" s="452" t="n">
        <f aca="false">XNPV(0.1,B893:AA893,$B$1:$AA$1)</f>
        <v>-14903.3688892481</v>
      </c>
      <c r="AD893" s="452" t="n">
        <f aca="false">SUMPRODUCT(B893:AA893,$B$1010:$AA$1010)</f>
        <v>4359.50359315441</v>
      </c>
      <c r="AE893" s="453" t="n">
        <f aca="false">SUMPRODUCT(B893:AA893,$B$1012:$AA$1012)</f>
        <v>-4959.48319010634</v>
      </c>
      <c r="AF893" s="454" t="n">
        <f aca="false">XIRR(B893:AA893,$B$1:$AA$1)</f>
        <v>0.0689275295582622</v>
      </c>
      <c r="AG893" s="455" t="n">
        <f aca="false">1-EXP(-(1/0.25)*(AD893/ABS($AD$1010)))</f>
        <v>0.517252793696833</v>
      </c>
    </row>
    <row r="894" customFormat="false" ht="12.75" hidden="false" customHeight="false" outlineLevel="0" collapsed="false">
      <c r="A894" s="446"/>
      <c r="B894" s="451" t="n">
        <f aca="false">+[1]data1cf!A894</f>
        <v>-66551.8485837913</v>
      </c>
      <c r="C894" s="451" t="n">
        <f aca="false">+[1]data1cf!B894</f>
        <v>-27.1131522922169</v>
      </c>
      <c r="D894" s="451" t="n">
        <f aca="false">+[1]data1cf!C894</f>
        <v>6508.59714024961</v>
      </c>
      <c r="E894" s="451" t="n">
        <f aca="false">+[1]data1cf!D894</f>
        <v>6472.89460333129</v>
      </c>
      <c r="F894" s="451" t="n">
        <f aca="false">+[1]data1cf!E894</f>
        <v>6451.95958388854</v>
      </c>
      <c r="G894" s="451" t="n">
        <f aca="false">+[1]data1cf!F894</f>
        <v>6476.49858301871</v>
      </c>
      <c r="H894" s="451" t="n">
        <f aca="false">+[1]data1cf!G894</f>
        <v>6311.47745598531</v>
      </c>
      <c r="I894" s="451" t="n">
        <f aca="false">+[1]data1cf!H894</f>
        <v>6288.45255203729</v>
      </c>
      <c r="J894" s="451" t="n">
        <f aca="false">+[1]data1cf!I894</f>
        <v>6472.46114764941</v>
      </c>
      <c r="K894" s="451" t="n">
        <f aca="false">+[1]data1cf!J894</f>
        <v>6706.41018445593</v>
      </c>
      <c r="L894" s="451" t="n">
        <f aca="false">+[1]data1cf!K894</f>
        <v>6840.2200342728</v>
      </c>
      <c r="M894" s="451" t="n">
        <f aca="false">+[1]data1cf!L894</f>
        <v>7030.27583482301</v>
      </c>
      <c r="N894" s="451" t="n">
        <f aca="false">+[1]data1cf!M894</f>
        <v>7196.59535433586</v>
      </c>
      <c r="O894" s="451" t="n">
        <f aca="false">+[1]data1cf!N894</f>
        <v>7418.98754763294</v>
      </c>
      <c r="P894" s="451" t="n">
        <f aca="false">+[1]data1cf!O894</f>
        <v>8675.871736457</v>
      </c>
      <c r="Q894" s="451" t="n">
        <f aca="false">+[1]data1cf!P894</f>
        <v>9922.01162880953</v>
      </c>
      <c r="R894" s="451" t="n">
        <f aca="false">+[1]data1cf!Q894</f>
        <v>8053.69901730682</v>
      </c>
      <c r="S894" s="451" t="n">
        <f aca="false">+[1]data1cf!R894</f>
        <v>6188.4578441887</v>
      </c>
      <c r="T894" s="451" t="n">
        <f aca="false">+[1]data1cf!S894</f>
        <v>6228.02505402554</v>
      </c>
      <c r="U894" s="451" t="n">
        <f aca="false">+[1]data1cf!T894</f>
        <v>6263.98796082561</v>
      </c>
      <c r="V894" s="451" t="n">
        <f aca="false">+[1]data1cf!U894</f>
        <v>4988.21409478458</v>
      </c>
      <c r="W894" s="451" t="n">
        <f aca="false">+[1]data1cf!V894</f>
        <v>0</v>
      </c>
      <c r="X894" s="451" t="n">
        <f aca="false">+[1]data1cf!W894</f>
        <v>0</v>
      </c>
      <c r="Y894" s="451" t="n">
        <f aca="false">+[1]data1cf!X894</f>
        <v>0</v>
      </c>
      <c r="Z894" s="451" t="n">
        <f aca="false">+[1]data1cf!Y894</f>
        <v>0</v>
      </c>
      <c r="AA894" s="451" t="n">
        <f aca="false">+[1]data1cf!Z894</f>
        <v>0</v>
      </c>
      <c r="AB894" s="451"/>
      <c r="AC894" s="452" t="n">
        <f aca="false">XNPV(0.1,B894:AA894,$B$1:$AA$1)</f>
        <v>-15217.4333862382</v>
      </c>
      <c r="AD894" s="452" t="n">
        <f aca="false">SUMPRODUCT(B894:AA894,$B$1010:$AA$1010)</f>
        <v>4000.45176251853</v>
      </c>
      <c r="AE894" s="453" t="n">
        <f aca="false">SUMPRODUCT(B894:AA894,$B$1012:$AA$1012)</f>
        <v>-5297.21332492663</v>
      </c>
      <c r="AF894" s="454" t="n">
        <f aca="false">XIRR(B894:AA894,$B$1:$AA$1)</f>
        <v>0.0683224074095069</v>
      </c>
      <c r="AG894" s="455" t="n">
        <f aca="false">1-EXP(-(1/0.25)*(AD894/ABS($AD$1010)))</f>
        <v>0.487411527797402</v>
      </c>
    </row>
    <row r="895" customFormat="false" ht="12.75" hidden="false" customHeight="false" outlineLevel="0" collapsed="false">
      <c r="A895" s="446"/>
      <c r="B895" s="451" t="n">
        <f aca="false">+[1]data1cf!A895</f>
        <v>-59747.5379800652</v>
      </c>
      <c r="C895" s="451" t="n">
        <f aca="false">+[1]data1cf!B895</f>
        <v>1361.09209061407</v>
      </c>
      <c r="D895" s="451" t="n">
        <f aca="false">+[1]data1cf!C895</f>
        <v>7223.25563346315</v>
      </c>
      <c r="E895" s="451" t="n">
        <f aca="false">+[1]data1cf!D895</f>
        <v>7189.74434216765</v>
      </c>
      <c r="F895" s="451" t="n">
        <f aca="false">+[1]data1cf!E895</f>
        <v>7169.44695610325</v>
      </c>
      <c r="G895" s="451" t="n">
        <f aca="false">+[1]data1cf!F895</f>
        <v>7193.84355270882</v>
      </c>
      <c r="H895" s="451" t="n">
        <f aca="false">+[1]data1cf!G895</f>
        <v>7040.18566586248</v>
      </c>
      <c r="I895" s="451" t="n">
        <f aca="false">+[1]data1cf!H895</f>
        <v>7017.87271848979</v>
      </c>
      <c r="J895" s="451" t="n">
        <f aca="false">+[1]data1cf!I895</f>
        <v>7181.37674756653</v>
      </c>
      <c r="K895" s="451" t="n">
        <f aca="false">+[1]data1cf!J895</f>
        <v>7393.5788731982</v>
      </c>
      <c r="L895" s="451" t="n">
        <f aca="false">+[1]data1cf!K895</f>
        <v>7507.9991629713</v>
      </c>
      <c r="M895" s="451" t="n">
        <f aca="false">+[1]data1cf!L895</f>
        <v>7676.77528867265</v>
      </c>
      <c r="N895" s="451" t="n">
        <f aca="false">+[1]data1cf!M895</f>
        <v>7824.18650155751</v>
      </c>
      <c r="O895" s="451" t="n">
        <f aca="false">+[1]data1cf!N895</f>
        <v>8025.794711024</v>
      </c>
      <c r="P895" s="451" t="n">
        <f aca="false">+[1]data1cf!O895</f>
        <v>9148.24016976047</v>
      </c>
      <c r="Q895" s="451" t="n">
        <f aca="false">+[1]data1cf!P895</f>
        <v>10264.8935936497</v>
      </c>
      <c r="R895" s="451" t="n">
        <f aca="false">+[1]data1cf!Q895</f>
        <v>8585.45605312792</v>
      </c>
      <c r="S895" s="451" t="n">
        <f aca="false">+[1]data1cf!R895</f>
        <v>6908.71164675195</v>
      </c>
      <c r="T895" s="451" t="n">
        <f aca="false">+[1]data1cf!S895</f>
        <v>6941.96038807414</v>
      </c>
      <c r="U895" s="451" t="n">
        <f aca="false">+[1]data1cf!T895</f>
        <v>6971.90514036381</v>
      </c>
      <c r="V895" s="451" t="n">
        <f aca="false">+[1]data1cf!U895</f>
        <v>5824.15582676915</v>
      </c>
      <c r="W895" s="451" t="n">
        <f aca="false">+[1]data1cf!V895</f>
        <v>0</v>
      </c>
      <c r="X895" s="451" t="n">
        <f aca="false">+[1]data1cf!W895</f>
        <v>0</v>
      </c>
      <c r="Y895" s="451" t="n">
        <f aca="false">+[1]data1cf!X895</f>
        <v>0</v>
      </c>
      <c r="Z895" s="451" t="n">
        <f aca="false">+[1]data1cf!Y895</f>
        <v>0</v>
      </c>
      <c r="AA895" s="451" t="n">
        <f aca="false">+[1]data1cf!Z895</f>
        <v>0</v>
      </c>
      <c r="AB895" s="451"/>
      <c r="AC895" s="452" t="n">
        <f aca="false">XNPV(0.1,B895:AA895,$B$1:$AA$1)</f>
        <v>-1988.66653274916</v>
      </c>
      <c r="AD895" s="452" t="n">
        <f aca="false">SUMPRODUCT(B895:AA895,$B$1010:$AA$1010)</f>
        <v>19124.13814325</v>
      </c>
      <c r="AE895" s="453" t="n">
        <f aca="false">SUMPRODUCT(B895:AA895,$B$1012:$AA$1012)</f>
        <v>8928.3780926088</v>
      </c>
      <c r="AF895" s="454" t="n">
        <f aca="false">XIRR(B895:AA895,$B$1:$AA$1)</f>
        <v>0.0955494408025011</v>
      </c>
      <c r="AG895" s="455" t="n">
        <f aca="false">1-EXP(-(1/0.25)*(AD895/ABS($AD$1010)))</f>
        <v>0.959021932281487</v>
      </c>
    </row>
    <row r="896" customFormat="false" ht="12.75" hidden="false" customHeight="false" outlineLevel="0" collapsed="false">
      <c r="A896" s="446"/>
      <c r="B896" s="451" t="n">
        <f aca="false">+[1]data1cf!A896</f>
        <v>-59661.4693914263</v>
      </c>
      <c r="C896" s="451" t="n">
        <f aca="false">+[1]data1cf!B896</f>
        <v>1378.6516749653</v>
      </c>
      <c r="D896" s="451" t="n">
        <f aca="false">+[1]data1cf!C896</f>
        <v>7232.29543947023</v>
      </c>
      <c r="E896" s="451" t="n">
        <f aca="false">+[1]data1cf!D896</f>
        <v>7198.81186551882</v>
      </c>
      <c r="F896" s="451" t="n">
        <f aca="false">+[1]data1cf!E896</f>
        <v>7178.52254495995</v>
      </c>
      <c r="G896" s="451" t="n">
        <f aca="false">+[1]data1cf!F896</f>
        <v>7202.91734029791</v>
      </c>
      <c r="H896" s="451" t="n">
        <f aca="false">+[1]data1cf!G896</f>
        <v>7049.40318851928</v>
      </c>
      <c r="I896" s="451" t="n">
        <f aca="false">+[1]data1cf!H896</f>
        <v>7027.0992467757</v>
      </c>
      <c r="J896" s="451" t="n">
        <f aca="false">+[1]data1cf!I896</f>
        <v>7190.34391098724</v>
      </c>
      <c r="K896" s="451" t="n">
        <f aca="false">+[1]data1cf!J896</f>
        <v>7402.27095717869</v>
      </c>
      <c r="L896" s="451" t="n">
        <f aca="false">+[1]data1cf!K896</f>
        <v>7516.44598594527</v>
      </c>
      <c r="M896" s="451" t="n">
        <f aca="false">+[1]data1cf!L896</f>
        <v>7684.95294233799</v>
      </c>
      <c r="N896" s="451" t="n">
        <f aca="false">+[1]data1cf!M896</f>
        <v>7832.1249816519</v>
      </c>
      <c r="O896" s="451" t="n">
        <f aca="false">+[1]data1cf!N896</f>
        <v>8033.47029186835</v>
      </c>
      <c r="P896" s="451" t="n">
        <f aca="false">+[1]data1cf!O896</f>
        <v>9154.21521804086</v>
      </c>
      <c r="Q896" s="451" t="n">
        <f aca="false">+[1]data1cf!P896</f>
        <v>10269.2307511521</v>
      </c>
      <c r="R896" s="451" t="n">
        <f aca="false">+[1]data1cf!Q896</f>
        <v>8592.18231538098</v>
      </c>
      <c r="S896" s="451" t="n">
        <f aca="false">+[1]data1cf!R896</f>
        <v>6917.82222853734</v>
      </c>
      <c r="T896" s="451" t="n">
        <f aca="false">+[1]data1cf!S896</f>
        <v>6950.99104674915</v>
      </c>
      <c r="U896" s="451" t="n">
        <f aca="false">+[1]data1cf!T896</f>
        <v>6980.85967463841</v>
      </c>
      <c r="V896" s="451" t="n">
        <f aca="false">+[1]data1cf!U896</f>
        <v>5834.72975986041</v>
      </c>
      <c r="W896" s="451" t="n">
        <f aca="false">+[1]data1cf!V896</f>
        <v>0</v>
      </c>
      <c r="X896" s="451" t="n">
        <f aca="false">+[1]data1cf!W896</f>
        <v>0</v>
      </c>
      <c r="Y896" s="451" t="n">
        <f aca="false">+[1]data1cf!X896</f>
        <v>0</v>
      </c>
      <c r="Z896" s="451" t="n">
        <f aca="false">+[1]data1cf!Y896</f>
        <v>0</v>
      </c>
      <c r="AA896" s="451" t="n">
        <f aca="false">+[1]data1cf!Z896</f>
        <v>0</v>
      </c>
      <c r="AB896" s="451"/>
      <c r="AC896" s="452" t="n">
        <f aca="false">XNPV(0.1,B896:AA896,$B$1:$AA$1)</f>
        <v>-1821.33418141745</v>
      </c>
      <c r="AD896" s="452" t="n">
        <f aca="false">SUMPRODUCT(B896:AA896,$B$1010:$AA$1010)</f>
        <v>19315.4395722433</v>
      </c>
      <c r="AE896" s="453" t="n">
        <f aca="false">SUMPRODUCT(B896:AA896,$B$1012:$AA$1012)</f>
        <v>9108.31940439876</v>
      </c>
      <c r="AF896" s="454" t="n">
        <f aca="false">XIRR(B896:AA896,$B$1:$AA$1)</f>
        <v>0.0959198255912697</v>
      </c>
      <c r="AG896" s="455" t="n">
        <f aca="false">1-EXP(-(1/0.25)*(AD896/ABS($AD$1010)))</f>
        <v>0.960310773584177</v>
      </c>
    </row>
    <row r="897" customFormat="false" ht="12.75" hidden="false" customHeight="false" outlineLevel="0" collapsed="false">
      <c r="A897" s="446"/>
      <c r="B897" s="451" t="n">
        <f aca="false">+[1]data1cf!A897</f>
        <v>-64104.2154996956</v>
      </c>
      <c r="C897" s="451" t="n">
        <f aca="false">+[1]data1cf!B897</f>
        <v>472.249278075364</v>
      </c>
      <c r="D897" s="451" t="n">
        <f aca="false">+[1]data1cf!C897</f>
        <v>6765.67267276008</v>
      </c>
      <c r="E897" s="451" t="n">
        <f aca="false">+[1]data1cf!D897</f>
        <v>6730.75836636122</v>
      </c>
      <c r="F897" s="451" t="n">
        <f aca="false">+[1]data1cf!E897</f>
        <v>6710.05271512977</v>
      </c>
      <c r="G897" s="451" t="n">
        <f aca="false">+[1]data1cf!F897</f>
        <v>6734.54048950688</v>
      </c>
      <c r="H897" s="451" t="n">
        <f aca="false">+[1]data1cf!G897</f>
        <v>6573.6069246446</v>
      </c>
      <c r="I897" s="451" t="n">
        <f aca="false">+[1]data1cf!H897</f>
        <v>6550.83812430057</v>
      </c>
      <c r="J897" s="451" t="n">
        <f aca="false">+[1]data1cf!I897</f>
        <v>6727.47085799956</v>
      </c>
      <c r="K897" s="451" t="n">
        <f aca="false">+[1]data1cf!J897</f>
        <v>6953.59713914893</v>
      </c>
      <c r="L897" s="451" t="n">
        <f aca="false">+[1]data1cf!K897</f>
        <v>7080.43221497131</v>
      </c>
      <c r="M897" s="451" t="n">
        <f aca="false">+[1]data1cf!L897</f>
        <v>7262.83333318672</v>
      </c>
      <c r="N897" s="451" t="n">
        <f aca="false">+[1]data1cf!M897</f>
        <v>7422.35119422714</v>
      </c>
      <c r="O897" s="451" t="n">
        <f aca="false">+[1]data1cf!N897</f>
        <v>7637.26701417712</v>
      </c>
      <c r="P897" s="451" t="n">
        <f aca="false">+[1]data1cf!O897</f>
        <v>8845.79117026458</v>
      </c>
      <c r="Q897" s="451" t="n">
        <f aca="false">+[1]data1cf!P897</f>
        <v>10045.3524475874</v>
      </c>
      <c r="R897" s="451" t="n">
        <f aca="false">+[1]data1cf!Q897</f>
        <v>8244.98160115355</v>
      </c>
      <c r="S897" s="451" t="n">
        <f aca="false">+[1]data1cf!R897</f>
        <v>6447.54611025555</v>
      </c>
      <c r="T897" s="451" t="n">
        <f aca="false">+[1]data1cf!S897</f>
        <v>6484.84045315877</v>
      </c>
      <c r="U897" s="451" t="n">
        <f aca="false">+[1]data1cf!T897</f>
        <v>6518.63852138184</v>
      </c>
      <c r="V897" s="451" t="n">
        <f aca="false">+[1]data1cf!U897</f>
        <v>5288.91739284699</v>
      </c>
      <c r="W897" s="451" t="n">
        <f aca="false">+[1]data1cf!V897</f>
        <v>0</v>
      </c>
      <c r="X897" s="451" t="n">
        <f aca="false">+[1]data1cf!W897</f>
        <v>0</v>
      </c>
      <c r="Y897" s="451" t="n">
        <f aca="false">+[1]data1cf!X897</f>
        <v>0</v>
      </c>
      <c r="Z897" s="451" t="n">
        <f aca="false">+[1]data1cf!Y897</f>
        <v>0</v>
      </c>
      <c r="AA897" s="451" t="n">
        <f aca="false">+[1]data1cf!Z897</f>
        <v>0</v>
      </c>
      <c r="AB897" s="451"/>
      <c r="AC897" s="452" t="n">
        <f aca="false">XNPV(0.1,B897:AA897,$B$1:$AA$1)</f>
        <v>-10458.8076711426</v>
      </c>
      <c r="AD897" s="452" t="n">
        <f aca="false">SUMPRODUCT(B897:AA897,$B$1010:$AA$1010)</f>
        <v>9440.71416304673</v>
      </c>
      <c r="AE897" s="453" t="n">
        <f aca="false">SUMPRODUCT(B897:AA897,$B$1012:$AA$1012)</f>
        <v>-180.011859237966</v>
      </c>
      <c r="AF897" s="454" t="n">
        <f aca="false">XIRR(B897:AA897,$B$1:$AA$1)</f>
        <v>0.0776881795688598</v>
      </c>
      <c r="AG897" s="455" t="n">
        <f aca="false">1-EXP(-(1/0.25)*(AD897/ABS($AD$1010)))</f>
        <v>0.793423941070026</v>
      </c>
    </row>
    <row r="898" customFormat="false" ht="12.75" hidden="false" customHeight="false" outlineLevel="0" collapsed="false">
      <c r="A898" s="446"/>
      <c r="B898" s="451" t="n">
        <f aca="false">+[1]data1cf!A898</f>
        <v>-61759.8269027904</v>
      </c>
      <c r="C898" s="451" t="n">
        <f aca="false">+[1]data1cf!B898</f>
        <v>950.547923033048</v>
      </c>
      <c r="D898" s="451" t="n">
        <f aca="false">+[1]data1cf!C898</f>
        <v>7011.90441021984</v>
      </c>
      <c r="E898" s="451" t="n">
        <f aca="false">+[1]data1cf!D898</f>
        <v>6977.74508570677</v>
      </c>
      <c r="F898" s="451" t="n">
        <f aca="false">+[1]data1cf!E898</f>
        <v>6957.25912762401</v>
      </c>
      <c r="G898" s="451" t="n">
        <f aca="false">+[1]data1cf!F898</f>
        <v>6981.69783797771</v>
      </c>
      <c r="H898" s="451" t="n">
        <f aca="false">+[1]data1cf!G898</f>
        <v>6824.67941636355</v>
      </c>
      <c r="I898" s="451" t="n">
        <f aca="false">+[1]data1cf!H898</f>
        <v>6802.15591682574</v>
      </c>
      <c r="J898" s="451" t="n">
        <f aca="false">+[1]data1cf!I898</f>
        <v>6971.72391248296</v>
      </c>
      <c r="K898" s="451" t="n">
        <f aca="false">+[1]data1cf!J898</f>
        <v>7190.35741243148</v>
      </c>
      <c r="L898" s="451" t="n">
        <f aca="false">+[1]data1cf!K898</f>
        <v>7310.51191969772</v>
      </c>
      <c r="M898" s="451" t="n">
        <f aca="false">+[1]data1cf!L898</f>
        <v>7485.5812404737</v>
      </c>
      <c r="N898" s="451" t="n">
        <f aca="false">+[1]data1cf!M898</f>
        <v>7638.58434623218</v>
      </c>
      <c r="O898" s="451" t="n">
        <f aca="false">+[1]data1cf!N898</f>
        <v>7846.3391564152</v>
      </c>
      <c r="P898" s="451" t="n">
        <f aca="false">+[1]data1cf!O898</f>
        <v>9008.54317161622</v>
      </c>
      <c r="Q898" s="451" t="n">
        <f aca="false">+[1]data1cf!P898</f>
        <v>10163.4905831416</v>
      </c>
      <c r="R898" s="451" t="n">
        <f aca="false">+[1]data1cf!Q898</f>
        <v>8428.19562586611</v>
      </c>
      <c r="S898" s="451" t="n">
        <f aca="false">+[1]data1cf!R898</f>
        <v>6695.7056814371</v>
      </c>
      <c r="T898" s="451" t="n">
        <f aca="false">+[1]data1cf!S898</f>
        <v>6730.82303002034</v>
      </c>
      <c r="U898" s="451" t="n">
        <f aca="false">+[1]data1cf!T898</f>
        <v>6762.54757549728</v>
      </c>
      <c r="V898" s="451" t="n">
        <f aca="false">+[1]data1cf!U898</f>
        <v>5576.93661746452</v>
      </c>
      <c r="W898" s="451" t="n">
        <f aca="false">+[1]data1cf!V898</f>
        <v>0</v>
      </c>
      <c r="X898" s="451" t="n">
        <f aca="false">+[1]data1cf!W898</f>
        <v>0</v>
      </c>
      <c r="Y898" s="451" t="n">
        <f aca="false">+[1]data1cf!X898</f>
        <v>0</v>
      </c>
      <c r="Z898" s="451" t="n">
        <f aca="false">+[1]data1cf!Y898</f>
        <v>0</v>
      </c>
      <c r="AA898" s="451" t="n">
        <f aca="false">+[1]data1cf!Z898</f>
        <v>0</v>
      </c>
      <c r="AB898" s="451"/>
      <c r="AC898" s="452" t="n">
        <f aca="false">XNPV(0.1,B898:AA898,$B$1:$AA$1)</f>
        <v>-5900.90725056896</v>
      </c>
      <c r="AD898" s="452" t="n">
        <f aca="false">SUMPRODUCT(B898:AA898,$B$1010:$AA$1010)</f>
        <v>14651.4989080495</v>
      </c>
      <c r="AE898" s="453" t="n">
        <f aca="false">SUMPRODUCT(B898:AA898,$B$1012:$AA$1012)</f>
        <v>4721.33909984951</v>
      </c>
      <c r="AF898" s="454" t="n">
        <f aca="false">XIRR(B898:AA898,$B$1:$AA$1)</f>
        <v>0.0870921063044119</v>
      </c>
      <c r="AG898" s="455" t="n">
        <f aca="false">1-EXP(-(1/0.25)*(AD898/ABS($AD$1010)))</f>
        <v>0.913495310435534</v>
      </c>
    </row>
    <row r="899" customFormat="false" ht="12.75" hidden="false" customHeight="false" outlineLevel="0" collapsed="false">
      <c r="A899" s="446"/>
      <c r="B899" s="451" t="n">
        <f aca="false">+[1]data1cf!A899</f>
        <v>-64133.748195757</v>
      </c>
      <c r="C899" s="451" t="n">
        <f aca="false">+[1]data1cf!B899</f>
        <v>466.224061723948</v>
      </c>
      <c r="D899" s="451" t="n">
        <f aca="false">+[1]data1cf!C899</f>
        <v>6762.57084609505</v>
      </c>
      <c r="E899" s="451" t="n">
        <f aca="false">+[1]data1cf!D899</f>
        <v>6727.64702904998</v>
      </c>
      <c r="F899" s="451" t="n">
        <f aca="false">+[1]data1cf!E899</f>
        <v>6706.93861030337</v>
      </c>
      <c r="G899" s="451" t="n">
        <f aca="false">+[1]data1cf!F899</f>
        <v>6731.42700274902</v>
      </c>
      <c r="H899" s="451" t="n">
        <f aca="false">+[1]data1cf!G899</f>
        <v>6570.44411810429</v>
      </c>
      <c r="I899" s="451" t="n">
        <f aca="false">+[1]data1cf!H899</f>
        <v>6547.67222766072</v>
      </c>
      <c r="J899" s="451" t="n">
        <f aca="false">+[1]data1cf!I899</f>
        <v>6724.39395716936</v>
      </c>
      <c r="K899" s="451" t="n">
        <f aca="false">+[1]data1cf!J899</f>
        <v>6950.61462626711</v>
      </c>
      <c r="L899" s="451" t="n">
        <f aca="false">+[1]data1cf!K899</f>
        <v>7077.5338584452</v>
      </c>
      <c r="M899" s="451" t="n">
        <f aca="false">+[1]data1cf!L899</f>
        <v>7260.02733666682</v>
      </c>
      <c r="N899" s="451" t="n">
        <f aca="false">+[1]data1cf!M899</f>
        <v>7419.62726528252</v>
      </c>
      <c r="O899" s="451" t="n">
        <f aca="false">+[1]data1cf!N899</f>
        <v>7634.63329379485</v>
      </c>
      <c r="P899" s="451" t="n">
        <f aca="false">+[1]data1cf!O899</f>
        <v>8843.74095325036</v>
      </c>
      <c r="Q899" s="451" t="n">
        <f aca="false">+[1]data1cf!P899</f>
        <v>10043.8642396789</v>
      </c>
      <c r="R899" s="451" t="n">
        <f aca="false">+[1]data1cf!Q899</f>
        <v>8242.67362025261</v>
      </c>
      <c r="S899" s="451" t="n">
        <f aca="false">+[1]data1cf!R899</f>
        <v>6444.41999831312</v>
      </c>
      <c r="T899" s="451" t="n">
        <f aca="false">+[1]data1cf!S899</f>
        <v>6481.74176521578</v>
      </c>
      <c r="U899" s="451" t="n">
        <f aca="false">+[1]data1cf!T899</f>
        <v>6515.56595398777</v>
      </c>
      <c r="V899" s="451" t="n">
        <f aca="false">+[1]data1cf!U899</f>
        <v>5285.28916148992</v>
      </c>
      <c r="W899" s="451" t="n">
        <f aca="false">+[1]data1cf!V899</f>
        <v>0</v>
      </c>
      <c r="X899" s="451" t="n">
        <f aca="false">+[1]data1cf!W899</f>
        <v>0</v>
      </c>
      <c r="Y899" s="451" t="n">
        <f aca="false">+[1]data1cf!X899</f>
        <v>0</v>
      </c>
      <c r="Z899" s="451" t="n">
        <f aca="false">+[1]data1cf!Y899</f>
        <v>0</v>
      </c>
      <c r="AA899" s="451" t="n">
        <f aca="false">+[1]data1cf!Z899</f>
        <v>0</v>
      </c>
      <c r="AB899" s="451"/>
      <c r="AC899" s="452" t="n">
        <f aca="false">XNPV(0.1,B899:AA899,$B$1:$AA$1)</f>
        <v>-10516.2243843857</v>
      </c>
      <c r="AD899" s="452" t="n">
        <f aca="false">SUMPRODUCT(B899:AA899,$B$1010:$AA$1010)</f>
        <v>9375.07294540957</v>
      </c>
      <c r="AE899" s="453" t="n">
        <f aca="false">SUMPRODUCT(B899:AA899,$B$1012:$AA$1012)</f>
        <v>-241.755082335052</v>
      </c>
      <c r="AF899" s="454" t="n">
        <f aca="false">XIRR(B899:AA899,$B$1:$AA$1)</f>
        <v>0.0775725461658431</v>
      </c>
      <c r="AG899" s="455" t="n">
        <f aca="false">1-EXP(-(1/0.25)*(AD899/ABS($AD$1010)))</f>
        <v>0.791146272075396</v>
      </c>
    </row>
    <row r="900" customFormat="false" ht="12.75" hidden="false" customHeight="false" outlineLevel="0" collapsed="false">
      <c r="A900" s="446"/>
      <c r="B900" s="451" t="n">
        <f aca="false">+[1]data1cf!A900</f>
        <v>-46952.896073569</v>
      </c>
      <c r="C900" s="451" t="n">
        <f aca="false">+[1]data1cf!B900</f>
        <v>3971.43574041458</v>
      </c>
      <c r="D900" s="451" t="n">
        <f aca="false">+[1]data1cf!C900</f>
        <v>8567.0801645032</v>
      </c>
      <c r="E900" s="451" t="n">
        <f aca="false">+[1]data1cf!D900</f>
        <v>8537.68923230165</v>
      </c>
      <c r="F900" s="451" t="n">
        <f aca="false">+[1]data1cf!E900</f>
        <v>8518.59083482227</v>
      </c>
      <c r="G900" s="451" t="n">
        <f aca="false">+[1]data1cf!F900</f>
        <v>8542.71966156621</v>
      </c>
      <c r="H900" s="451" t="n">
        <f aca="false">+[1]data1cf!G900</f>
        <v>8410.42890469945</v>
      </c>
      <c r="I900" s="451" t="n">
        <f aca="false">+[1]data1cf!H900</f>
        <v>8389.45470124439</v>
      </c>
      <c r="J900" s="451" t="n">
        <f aca="false">+[1]data1cf!I900</f>
        <v>8514.40249714081</v>
      </c>
      <c r="K900" s="451" t="n">
        <f aca="false">+[1]data1cf!J900</f>
        <v>8685.71231828213</v>
      </c>
      <c r="L900" s="451" t="n">
        <f aca="false">+[1]data1cf!K900</f>
        <v>8763.67300297069</v>
      </c>
      <c r="M900" s="451" t="n">
        <f aca="false">+[1]data1cf!L900</f>
        <v>8892.43540275121</v>
      </c>
      <c r="N900" s="451" t="n">
        <f aca="false">+[1]data1cf!M900</f>
        <v>9004.29194647813</v>
      </c>
      <c r="O900" s="451" t="n">
        <f aca="false">+[1]data1cf!N900</f>
        <v>9166.81851402816</v>
      </c>
      <c r="P900" s="451" t="n">
        <f aca="false">+[1]data1cf!O900</f>
        <v>10036.4690152722</v>
      </c>
      <c r="Q900" s="451" t="n">
        <f aca="false">+[1]data1cf!P900</f>
        <v>10909.6395806896</v>
      </c>
      <c r="R900" s="451" t="n">
        <f aca="false">+[1]data1cf!Q900</f>
        <v>9585.35762300413</v>
      </c>
      <c r="S900" s="451" t="n">
        <f aca="false">+[1]data1cf!R900</f>
        <v>8263.05744638999</v>
      </c>
      <c r="T900" s="451" t="n">
        <f aca="false">+[1]data1cf!S900</f>
        <v>8284.42511014961</v>
      </c>
      <c r="U900" s="451" t="n">
        <f aca="false">+[1]data1cf!T900</f>
        <v>8303.05348722027</v>
      </c>
      <c r="V900" s="451" t="n">
        <f aca="false">+[1]data1cf!U900</f>
        <v>7396.03808469866</v>
      </c>
      <c r="W900" s="451" t="n">
        <f aca="false">+[1]data1cf!V900</f>
        <v>0</v>
      </c>
      <c r="X900" s="451" t="n">
        <f aca="false">+[1]data1cf!W900</f>
        <v>0</v>
      </c>
      <c r="Y900" s="451" t="n">
        <f aca="false">+[1]data1cf!X900</f>
        <v>0</v>
      </c>
      <c r="Z900" s="451" t="n">
        <f aca="false">+[1]data1cf!Y900</f>
        <v>0</v>
      </c>
      <c r="AA900" s="451" t="n">
        <f aca="false">+[1]data1cf!Z900</f>
        <v>0</v>
      </c>
      <c r="AB900" s="451"/>
      <c r="AC900" s="452" t="n">
        <f aca="false">XNPV(0.1,B900:AA900,$B$1:$AA$1)</f>
        <v>22886.3494111485</v>
      </c>
      <c r="AD900" s="452" t="n">
        <f aca="false">SUMPRODUCT(B900:AA900,$B$1010:$AA$1010)</f>
        <v>47562.3095932201</v>
      </c>
      <c r="AE900" s="453" t="n">
        <f aca="false">SUMPRODUCT(B900:AA900,$B$1012:$AA$1012)</f>
        <v>35677.7960271487</v>
      </c>
      <c r="AF900" s="454" t="n">
        <f aca="false">XIRR(B900:AA900,$B$1:$AA$1)</f>
        <v>0.161305315467374</v>
      </c>
      <c r="AG900" s="455" t="n">
        <f aca="false">1-EXP(-(1/0.25)*(AD900/ABS($AD$1010)))</f>
        <v>0.999645698015882</v>
      </c>
    </row>
    <row r="901" customFormat="false" ht="12.75" hidden="false" customHeight="false" outlineLevel="0" collapsed="false">
      <c r="A901" s="446"/>
      <c r="B901" s="451" t="n">
        <f aca="false">+[1]data1cf!A901</f>
        <v>-61782.8031781941</v>
      </c>
      <c r="C901" s="451" t="n">
        <f aca="false">+[1]data1cf!B901</f>
        <v>945.860337789614</v>
      </c>
      <c r="D901" s="451" t="n">
        <f aca="false">+[1]data1cf!C901</f>
        <v>7009.49120610321</v>
      </c>
      <c r="E901" s="451" t="n">
        <f aca="false">+[1]data1cf!D901</f>
        <v>6975.32448235961</v>
      </c>
      <c r="F901" s="451" t="n">
        <f aca="false">+[1]data1cf!E901</f>
        <v>6954.83637116524</v>
      </c>
      <c r="G901" s="451" t="n">
        <f aca="false">+[1]data1cf!F901</f>
        <v>6979.27556237286</v>
      </c>
      <c r="H901" s="451" t="n">
        <f aca="false">+[1]data1cf!G901</f>
        <v>6822.21877023874</v>
      </c>
      <c r="I901" s="451" t="n">
        <f aca="false">+[1]data1cf!H901</f>
        <v>6799.69286662042</v>
      </c>
      <c r="J901" s="451" t="n">
        <f aca="false">+[1]data1cf!I901</f>
        <v>6969.33010052901</v>
      </c>
      <c r="K901" s="451" t="n">
        <f aca="false">+[1]data1cf!J901</f>
        <v>7188.03703378319</v>
      </c>
      <c r="L901" s="451" t="n">
        <f aca="false">+[1]data1cf!K901</f>
        <v>7308.25701423215</v>
      </c>
      <c r="M901" s="451" t="n">
        <f aca="false">+[1]data1cf!L901</f>
        <v>7483.3981905859</v>
      </c>
      <c r="N901" s="451" t="n">
        <f aca="false">+[1]data1cf!M901</f>
        <v>7636.46514446743</v>
      </c>
      <c r="O901" s="451" t="n">
        <f aca="false">+[1]data1cf!N901</f>
        <v>7844.29013641672</v>
      </c>
      <c r="P901" s="451" t="n">
        <f aca="false">+[1]data1cf!O901</f>
        <v>9006.94811403469</v>
      </c>
      <c r="Q901" s="451" t="n">
        <f aca="false">+[1]data1cf!P901</f>
        <v>10162.3327655589</v>
      </c>
      <c r="R901" s="451" t="n">
        <f aca="false">+[1]data1cf!Q901</f>
        <v>8426.40002939582</v>
      </c>
      <c r="S901" s="451" t="n">
        <f aca="false">+[1]data1cf!R901</f>
        <v>6693.27358350802</v>
      </c>
      <c r="T901" s="451" t="n">
        <f aca="false">+[1]data1cf!S901</f>
        <v>6728.41226781227</v>
      </c>
      <c r="U901" s="451" t="n">
        <f aca="false">+[1]data1cf!T901</f>
        <v>6760.15713493286</v>
      </c>
      <c r="V901" s="451" t="n">
        <f aca="false">+[1]data1cf!U901</f>
        <v>5574.11387338734</v>
      </c>
      <c r="W901" s="451" t="n">
        <f aca="false">+[1]data1cf!V901</f>
        <v>0</v>
      </c>
      <c r="X901" s="451" t="n">
        <f aca="false">+[1]data1cf!W901</f>
        <v>0</v>
      </c>
      <c r="Y901" s="451" t="n">
        <f aca="false">+[1]data1cf!X901</f>
        <v>0</v>
      </c>
      <c r="Z901" s="451" t="n">
        <f aca="false">+[1]data1cf!Y901</f>
        <v>0</v>
      </c>
      <c r="AA901" s="451" t="n">
        <f aca="false">+[1]data1cf!Z901</f>
        <v>0</v>
      </c>
      <c r="AB901" s="451"/>
      <c r="AC901" s="452" t="n">
        <f aca="false">XNPV(0.1,B901:AA901,$B$1:$AA$1)</f>
        <v>-5945.57713825902</v>
      </c>
      <c r="AD901" s="452" t="n">
        <f aca="false">SUMPRODUCT(B901:AA901,$B$1010:$AA$1010)</f>
        <v>14600.4304010928</v>
      </c>
      <c r="AE901" s="453" t="n">
        <f aca="false">SUMPRODUCT(B901:AA901,$B$1012:$AA$1012)</f>
        <v>4673.30321124525</v>
      </c>
      <c r="AF901" s="454" t="n">
        <f aca="false">XIRR(B901:AA901,$B$1:$AA$1)</f>
        <v>0.0869976899143</v>
      </c>
      <c r="AG901" s="455" t="n">
        <f aca="false">1-EXP(-(1/0.25)*(AD901/ABS($AD$1010)))</f>
        <v>0.91275417543161</v>
      </c>
    </row>
    <row r="902" customFormat="false" ht="12.75" hidden="false" customHeight="false" outlineLevel="0" collapsed="false">
      <c r="A902" s="446"/>
      <c r="B902" s="451" t="n">
        <f aca="false">+[1]data1cf!A902</f>
        <v>-66804.542683305</v>
      </c>
      <c r="C902" s="451" t="n">
        <f aca="false">+[1]data1cf!B902</f>
        <v>-78.6674234338443</v>
      </c>
      <c r="D902" s="451" t="n">
        <f aca="false">+[1]data1cf!C902</f>
        <v>6482.05661396859</v>
      </c>
      <c r="E902" s="451" t="n">
        <f aca="false">+[1]data1cf!D902</f>
        <v>6446.27269998333</v>
      </c>
      <c r="F902" s="451" t="n">
        <f aca="false">+[1]data1cf!E902</f>
        <v>6425.31400052335</v>
      </c>
      <c r="G902" s="451" t="n">
        <f aca="false">+[1]data1cf!F902</f>
        <v>6449.85828810665</v>
      </c>
      <c r="H902" s="451" t="n">
        <f aca="false">+[1]data1cf!G902</f>
        <v>6284.41516038664</v>
      </c>
      <c r="I902" s="451" t="n">
        <f aca="false">+[1]data1cf!H902</f>
        <v>6261.36381625443</v>
      </c>
      <c r="J902" s="451" t="n">
        <f aca="false">+[1]data1cf!I902</f>
        <v>6446.13389723641</v>
      </c>
      <c r="K902" s="451" t="n">
        <f aca="false">+[1]data1cf!J902</f>
        <v>6680.89055680687</v>
      </c>
      <c r="L902" s="451" t="n">
        <f aca="false">+[1]data1cf!K902</f>
        <v>6815.42048360149</v>
      </c>
      <c r="M902" s="451" t="n">
        <f aca="false">+[1]data1cf!L902</f>
        <v>7006.26655499425</v>
      </c>
      <c r="N902" s="451" t="n">
        <f aca="false">+[1]data1cf!M902</f>
        <v>7173.28827900584</v>
      </c>
      <c r="O902" s="451" t="n">
        <f aca="false">+[1]data1cf!N902</f>
        <v>7396.45233449209</v>
      </c>
      <c r="P902" s="451" t="n">
        <f aca="false">+[1]data1cf!O902</f>
        <v>8658.32922218275</v>
      </c>
      <c r="Q902" s="451" t="n">
        <f aca="false">+[1]data1cf!P902</f>
        <v>9909.27789950309</v>
      </c>
      <c r="R902" s="451" t="n">
        <f aca="false">+[1]data1cf!Q902</f>
        <v>8033.95096740836</v>
      </c>
      <c r="S902" s="451" t="n">
        <f aca="false">+[1]data1cf!R902</f>
        <v>6161.70952291712</v>
      </c>
      <c r="T902" s="451" t="n">
        <f aca="false">+[1]data1cf!S902</f>
        <v>6201.51138396326</v>
      </c>
      <c r="U902" s="451" t="n">
        <f aca="false">+[1]data1cf!T902</f>
        <v>6237.6977891048</v>
      </c>
      <c r="V902" s="451" t="n">
        <f aca="false">+[1]data1cf!U902</f>
        <v>4957.16942979028</v>
      </c>
      <c r="W902" s="451" t="n">
        <f aca="false">+[1]data1cf!V902</f>
        <v>0</v>
      </c>
      <c r="X902" s="451" t="n">
        <f aca="false">+[1]data1cf!W902</f>
        <v>0</v>
      </c>
      <c r="Y902" s="451" t="n">
        <f aca="false">+[1]data1cf!X902</f>
        <v>0</v>
      </c>
      <c r="Z902" s="451" t="n">
        <f aca="false">+[1]data1cf!Y902</f>
        <v>0</v>
      </c>
      <c r="AA902" s="451" t="n">
        <f aca="false">+[1]data1cf!Z902</f>
        <v>0</v>
      </c>
      <c r="AB902" s="451"/>
      <c r="AC902" s="452" t="n">
        <f aca="false">XNPV(0.1,B902:AA902,$B$1:$AA$1)</f>
        <v>-15708.7147992131</v>
      </c>
      <c r="AD902" s="452" t="n">
        <f aca="false">SUMPRODUCT(B902:AA902,$B$1010:$AA$1010)</f>
        <v>3438.79805005964</v>
      </c>
      <c r="AE902" s="453" t="n">
        <f aca="false">SUMPRODUCT(B902:AA902,$B$1012:$AA$1012)</f>
        <v>-5825.51416576935</v>
      </c>
      <c r="AF902" s="454" t="n">
        <f aca="false">XIRR(B902:AA902,$B$1:$AA$1)</f>
        <v>0.0673793316881985</v>
      </c>
      <c r="AG902" s="455" t="n">
        <f aca="false">1-EXP(-(1/0.25)*(AD902/ABS($AD$1010)))</f>
        <v>0.436989381650697</v>
      </c>
    </row>
    <row r="903" customFormat="false" ht="12.75" hidden="false" customHeight="false" outlineLevel="0" collapsed="false">
      <c r="A903" s="446"/>
      <c r="B903" s="451" t="n">
        <f aca="false">+[1]data1cf!A903</f>
        <v>-52231.0806136645</v>
      </c>
      <c r="C903" s="451" t="n">
        <f aca="false">+[1]data1cf!B903</f>
        <v>2894.58844782107</v>
      </c>
      <c r="D903" s="451" t="n">
        <f aca="false">+[1]data1cf!C903</f>
        <v>8012.71108437011</v>
      </c>
      <c r="E903" s="451" t="n">
        <f aca="false">+[1]data1cf!D903</f>
        <v>7981.62037691667</v>
      </c>
      <c r="F903" s="451" t="n">
        <f aca="false">+[1]data1cf!E903</f>
        <v>7962.02735965352</v>
      </c>
      <c r="G903" s="451" t="n">
        <f aca="false">+[1]data1cf!F903</f>
        <v>7986.26664972689</v>
      </c>
      <c r="H903" s="451" t="n">
        <f aca="false">+[1]data1cf!G903</f>
        <v>7845.16129250253</v>
      </c>
      <c r="I903" s="451" t="n">
        <f aca="false">+[1]data1cf!H903</f>
        <v>7823.63481587714</v>
      </c>
      <c r="J903" s="451" t="n">
        <f aca="false">+[1]data1cf!I903</f>
        <v>7964.48824753763</v>
      </c>
      <c r="K903" s="451" t="n">
        <f aca="false">+[1]data1cf!J903</f>
        <v>8152.66740593334</v>
      </c>
      <c r="L903" s="451" t="n">
        <f aca="false">+[1]data1cf!K903</f>
        <v>8245.66880260913</v>
      </c>
      <c r="M903" s="451" t="n">
        <f aca="false">+[1]data1cf!L903</f>
        <v>8390.93809887728</v>
      </c>
      <c r="N903" s="451" t="n">
        <f aca="false">+[1]data1cf!M903</f>
        <v>8517.46204060167</v>
      </c>
      <c r="O903" s="451" t="n">
        <f aca="false">+[1]data1cf!N903</f>
        <v>8696.1109912299</v>
      </c>
      <c r="P903" s="451" t="n">
        <f aca="false">+[1]data1cf!O903</f>
        <v>9670.04721193382</v>
      </c>
      <c r="Q903" s="451" t="n">
        <f aca="false">+[1]data1cf!P903</f>
        <v>10643.6619686585</v>
      </c>
      <c r="R903" s="451" t="n">
        <f aca="false">+[1]data1cf!Q903</f>
        <v>9172.86737542179</v>
      </c>
      <c r="S903" s="451" t="n">
        <f aca="false">+[1]data1cf!R903</f>
        <v>7704.34801834704</v>
      </c>
      <c r="T903" s="451" t="n">
        <f aca="false">+[1]data1cf!S903</f>
        <v>7730.61699316864</v>
      </c>
      <c r="U903" s="451" t="n">
        <f aca="false">+[1]data1cf!T903</f>
        <v>7753.91372416178</v>
      </c>
      <c r="V903" s="451" t="n">
        <f aca="false">+[1]data1cf!U903</f>
        <v>6747.58815594834</v>
      </c>
      <c r="W903" s="451" t="n">
        <f aca="false">+[1]data1cf!V903</f>
        <v>0</v>
      </c>
      <c r="X903" s="451" t="n">
        <f aca="false">+[1]data1cf!W903</f>
        <v>0</v>
      </c>
      <c r="Y903" s="451" t="n">
        <f aca="false">+[1]data1cf!X903</f>
        <v>0</v>
      </c>
      <c r="Z903" s="451" t="n">
        <f aca="false">+[1]data1cf!Y903</f>
        <v>0</v>
      </c>
      <c r="AA903" s="451" t="n">
        <f aca="false">+[1]data1cf!Z903</f>
        <v>0</v>
      </c>
      <c r="AB903" s="451"/>
      <c r="AC903" s="452" t="n">
        <f aca="false">XNPV(0.1,B903:AA903,$B$1:$AA$1)</f>
        <v>12624.6378642979</v>
      </c>
      <c r="AD903" s="452" t="n">
        <f aca="false">SUMPRODUCT(B903:AA903,$B$1010:$AA$1010)</f>
        <v>35830.6864659165</v>
      </c>
      <c r="AE903" s="453" t="n">
        <f aca="false">SUMPRODUCT(B903:AA903,$B$1012:$AA$1012)</f>
        <v>24642.8358281488</v>
      </c>
      <c r="AF903" s="454" t="n">
        <f aca="false">XIRR(B903:AA903,$B$1:$AA$1)</f>
        <v>0.131147684028676</v>
      </c>
      <c r="AG903" s="455" t="n">
        <f aca="false">1-EXP(-(1/0.25)*(AD903/ABS($AD$1010)))</f>
        <v>0.997485230873462</v>
      </c>
    </row>
    <row r="904" customFormat="false" ht="12.75" hidden="false" customHeight="false" outlineLevel="0" collapsed="false">
      <c r="A904" s="446"/>
      <c r="B904" s="451" t="n">
        <f aca="false">+[1]data1cf!A904</f>
        <v>-54834.1983921754</v>
      </c>
      <c r="C904" s="451" t="n">
        <f aca="false">+[1]data1cf!B904</f>
        <v>2363.50426332595</v>
      </c>
      <c r="D904" s="451" t="n">
        <f aca="false">+[1]data1cf!C904</f>
        <v>7739.30495440462</v>
      </c>
      <c r="E904" s="451" t="n">
        <f aca="false">+[1]data1cf!D904</f>
        <v>7707.3759444735</v>
      </c>
      <c r="F904" s="451" t="n">
        <f aca="false">+[1]data1cf!E904</f>
        <v>7687.53898849562</v>
      </c>
      <c r="G904" s="451" t="n">
        <f aca="false">+[1]data1cf!F904</f>
        <v>7711.83275734945</v>
      </c>
      <c r="H904" s="451" t="n">
        <f aca="false">+[1]data1cf!G904</f>
        <v>7566.38017756646</v>
      </c>
      <c r="I904" s="451" t="n">
        <f aca="false">+[1]data1cf!H904</f>
        <v>7544.58132848091</v>
      </c>
      <c r="J904" s="451" t="n">
        <f aca="false">+[1]data1cf!I904</f>
        <v>7693.27917007468</v>
      </c>
      <c r="K904" s="451" t="n">
        <f aca="false">+[1]data1cf!J904</f>
        <v>7889.77802085421</v>
      </c>
      <c r="L904" s="451" t="n">
        <f aca="false">+[1]data1cf!K904</f>
        <v>7990.19726063077</v>
      </c>
      <c r="M904" s="451" t="n">
        <f aca="false">+[1]data1cf!L904</f>
        <v>8143.60749918479</v>
      </c>
      <c r="N904" s="451" t="n">
        <f aca="false">+[1]data1cf!M904</f>
        <v>8277.36517140906</v>
      </c>
      <c r="O904" s="451" t="n">
        <f aca="false">+[1]data1cf!N904</f>
        <v>8463.96542834422</v>
      </c>
      <c r="P904" s="451" t="n">
        <f aca="false">+[1]data1cf!O904</f>
        <v>9489.33372920917</v>
      </c>
      <c r="Q904" s="451" t="n">
        <f aca="false">+[1]data1cf!P904</f>
        <v>10512.4859846996</v>
      </c>
      <c r="R904" s="451" t="n">
        <f aca="false">+[1]data1cf!Q904</f>
        <v>8969.43365900148</v>
      </c>
      <c r="S904" s="451" t="n">
        <f aca="false">+[1]data1cf!R904</f>
        <v>7428.80129691053</v>
      </c>
      <c r="T904" s="451" t="n">
        <f aca="false">+[1]data1cf!S904</f>
        <v>7457.48752142594</v>
      </c>
      <c r="U904" s="451" t="n">
        <f aca="false">+[1]data1cf!T904</f>
        <v>7483.08661130775</v>
      </c>
      <c r="V904" s="451" t="n">
        <f aca="false">+[1]data1cf!U904</f>
        <v>6427.78282796447</v>
      </c>
      <c r="W904" s="451" t="n">
        <f aca="false">+[1]data1cf!V904</f>
        <v>0</v>
      </c>
      <c r="X904" s="451" t="n">
        <f aca="false">+[1]data1cf!W904</f>
        <v>0</v>
      </c>
      <c r="Y904" s="451" t="n">
        <f aca="false">+[1]data1cf!X904</f>
        <v>0</v>
      </c>
      <c r="Z904" s="451" t="n">
        <f aca="false">+[1]data1cf!Y904</f>
        <v>0</v>
      </c>
      <c r="AA904" s="451" t="n">
        <f aca="false">+[1]data1cf!Z904</f>
        <v>0</v>
      </c>
      <c r="AB904" s="451"/>
      <c r="AC904" s="452" t="n">
        <f aca="false">XNPV(0.1,B904:AA904,$B$1:$AA$1)</f>
        <v>7563.7227783176</v>
      </c>
      <c r="AD904" s="452" t="n">
        <f aca="false">SUMPRODUCT(B904:AA904,$B$1010:$AA$1010)</f>
        <v>30044.834057482</v>
      </c>
      <c r="AE904" s="453" t="n">
        <f aca="false">SUMPRODUCT(B904:AA904,$B$1012:$AA$1012)</f>
        <v>19200.5666424152</v>
      </c>
      <c r="AF904" s="454" t="n">
        <f aca="false">XIRR(B904:AA904,$B$1:$AA$1)</f>
        <v>0.117999076965418</v>
      </c>
      <c r="AG904" s="455" t="n">
        <f aca="false">1-EXP(-(1/0.25)*(AD904/ABS($AD$1010)))</f>
        <v>0.99338911833761</v>
      </c>
    </row>
    <row r="905" customFormat="false" ht="12.75" hidden="false" customHeight="false" outlineLevel="0" collapsed="false">
      <c r="A905" s="446"/>
      <c r="B905" s="451" t="n">
        <f aca="false">+[1]data1cf!A905</f>
        <v>-62650.6870154853</v>
      </c>
      <c r="C905" s="451" t="n">
        <f aca="false">+[1]data1cf!B905</f>
        <v>768.795979131201</v>
      </c>
      <c r="D905" s="451" t="n">
        <f aca="false">+[1]data1cf!C905</f>
        <v>6918.33714339724</v>
      </c>
      <c r="E905" s="451" t="n">
        <f aca="false">+[1]data1cf!D905</f>
        <v>6883.89092820029</v>
      </c>
      <c r="F905" s="451" t="n">
        <f aca="false">+[1]data1cf!E905</f>
        <v>6863.32148742895</v>
      </c>
      <c r="G905" s="451" t="n">
        <f aca="false">+[1]data1cf!F905</f>
        <v>6887.77884195342</v>
      </c>
      <c r="H905" s="451" t="n">
        <f aca="false">+[1]data1cf!G905</f>
        <v>6729.27267852042</v>
      </c>
      <c r="I905" s="451" t="n">
        <f aca="false">+[1]data1cf!H905</f>
        <v>6706.65596546666</v>
      </c>
      <c r="J905" s="451" t="n">
        <f aca="false">+[1]data1cf!I905</f>
        <v>6878.90853881564</v>
      </c>
      <c r="K905" s="451" t="n">
        <f aca="false">+[1]data1cf!J905</f>
        <v>7100.38927147713</v>
      </c>
      <c r="L905" s="451" t="n">
        <f aca="false">+[1]data1cf!K905</f>
        <v>7223.08237326845</v>
      </c>
      <c r="M905" s="451" t="n">
        <f aca="false">+[1]data1cf!L905</f>
        <v>7400.93775344676</v>
      </c>
      <c r="N905" s="451" t="n">
        <f aca="false">+[1]data1cf!M905</f>
        <v>7556.41644522044</v>
      </c>
      <c r="O905" s="451" t="n">
        <f aca="false">+[1]data1cf!N905</f>
        <v>7766.89241604057</v>
      </c>
      <c r="P905" s="451" t="n">
        <f aca="false">+[1]data1cf!O905</f>
        <v>8946.69793552488</v>
      </c>
      <c r="Q905" s="451" t="n">
        <f aca="false">+[1]data1cf!P905</f>
        <v>10118.5984722977</v>
      </c>
      <c r="R905" s="451" t="n">
        <f aca="false">+[1]data1cf!Q905</f>
        <v>8358.57488683071</v>
      </c>
      <c r="S905" s="451" t="n">
        <f aca="false">+[1]data1cf!R905</f>
        <v>6601.40584401212</v>
      </c>
      <c r="T905" s="451" t="n">
        <f aca="false">+[1]data1cf!S905</f>
        <v>6637.3504434222</v>
      </c>
      <c r="U905" s="451" t="n">
        <f aca="false">+[1]data1cf!T905</f>
        <v>6669.86292086133</v>
      </c>
      <c r="V905" s="451" t="n">
        <f aca="false">+[1]data1cf!U905</f>
        <v>5467.4902401703</v>
      </c>
      <c r="W905" s="451" t="n">
        <f aca="false">+[1]data1cf!V905</f>
        <v>0</v>
      </c>
      <c r="X905" s="451" t="n">
        <f aca="false">+[1]data1cf!W905</f>
        <v>0</v>
      </c>
      <c r="Y905" s="451" t="n">
        <f aca="false">+[1]data1cf!X905</f>
        <v>0</v>
      </c>
      <c r="Z905" s="451" t="n">
        <f aca="false">+[1]data1cf!Y905</f>
        <v>0</v>
      </c>
      <c r="AA905" s="451" t="n">
        <f aca="false">+[1]data1cf!Z905</f>
        <v>0</v>
      </c>
      <c r="AB905" s="451"/>
      <c r="AC905" s="452" t="n">
        <f aca="false">XNPV(0.1,B905:AA905,$B$1:$AA$1)</f>
        <v>-7632.89472384225</v>
      </c>
      <c r="AD905" s="452" t="n">
        <f aca="false">SUMPRODUCT(B905:AA905,$B$1010:$AA$1010)</f>
        <v>12671.4174952282</v>
      </c>
      <c r="AE905" s="453" t="n">
        <f aca="false">SUMPRODUCT(B905:AA905,$B$1012:$AA$1012)</f>
        <v>2858.84152861316</v>
      </c>
      <c r="AF905" s="454" t="n">
        <f aca="false">XIRR(B905:AA905,$B$1:$AA$1)</f>
        <v>0.0834648693879571</v>
      </c>
      <c r="AG905" s="455" t="n">
        <f aca="false">1-EXP(-(1/0.25)*(AD905/ABS($AD$1010)))</f>
        <v>0.879581347971437</v>
      </c>
    </row>
    <row r="906" customFormat="false" ht="12.75" hidden="false" customHeight="false" outlineLevel="0" collapsed="false">
      <c r="A906" s="446"/>
      <c r="B906" s="451" t="n">
        <f aca="false">+[1]data1cf!A906</f>
        <v>-49644.7622308202</v>
      </c>
      <c r="C906" s="451" t="n">
        <f aca="false">+[1]data1cf!B906</f>
        <v>3422.24524481143</v>
      </c>
      <c r="D906" s="451" t="n">
        <f aca="false">+[1]data1cf!C906</f>
        <v>8284.35276948683</v>
      </c>
      <c r="E906" s="451" t="n">
        <f aca="false">+[1]data1cf!D906</f>
        <v>8254.09495446969</v>
      </c>
      <c r="F906" s="451" t="n">
        <f aca="false">+[1]data1cf!E906</f>
        <v>8234.74430164633</v>
      </c>
      <c r="G906" s="451" t="n">
        <f aca="false">+[1]data1cf!F906</f>
        <v>8258.92946452174</v>
      </c>
      <c r="H906" s="451" t="n">
        <f aca="false">+[1]data1cf!G906</f>
        <v>8122.14327476284</v>
      </c>
      <c r="I906" s="451" t="n">
        <f aca="false">+[1]data1cf!H906</f>
        <v>8100.8874128236</v>
      </c>
      <c r="J906" s="451" t="n">
        <f aca="false">+[1]data1cf!I906</f>
        <v>8233.94705897795</v>
      </c>
      <c r="K906" s="451" t="n">
        <f aca="false">+[1]data1cf!J906</f>
        <v>8413.8602166842</v>
      </c>
      <c r="L906" s="451" t="n">
        <f aca="false">+[1]data1cf!K906</f>
        <v>8499.49164180857</v>
      </c>
      <c r="M906" s="451" t="n">
        <f aca="false">+[1]data1cf!L906</f>
        <v>8636.67253390946</v>
      </c>
      <c r="N906" s="451" t="n">
        <f aca="false">+[1]data1cf!M906</f>
        <v>8756.00942850028</v>
      </c>
      <c r="O906" s="451" t="n">
        <f aca="false">+[1]data1cf!N906</f>
        <v>8926.75838711163</v>
      </c>
      <c r="P906" s="451" t="n">
        <f aca="false">+[1]data1cf!O906</f>
        <v>9849.59444804311</v>
      </c>
      <c r="Q906" s="451" t="n">
        <f aca="false">+[1]data1cf!P906</f>
        <v>10773.9913995823</v>
      </c>
      <c r="R906" s="451" t="n">
        <f aca="false">+[1]data1cf!Q906</f>
        <v>9374.98821867045</v>
      </c>
      <c r="S906" s="451" t="n">
        <f aca="false">+[1]data1cf!R906</f>
        <v>7978.11648048379</v>
      </c>
      <c r="T906" s="451" t="n">
        <f aca="false">+[1]data1cf!S906</f>
        <v>8001.98380549505</v>
      </c>
      <c r="U906" s="451" t="n">
        <f aca="false">+[1]data1cf!T906</f>
        <v>8022.99303602745</v>
      </c>
      <c r="V906" s="451" t="n">
        <f aca="false">+[1]data1cf!U906</f>
        <v>7065.32959873823</v>
      </c>
      <c r="W906" s="451" t="n">
        <f aca="false">+[1]data1cf!V906</f>
        <v>0</v>
      </c>
      <c r="X906" s="451" t="n">
        <f aca="false">+[1]data1cf!W906</f>
        <v>0</v>
      </c>
      <c r="Y906" s="451" t="n">
        <f aca="false">+[1]data1cf!X906</f>
        <v>0</v>
      </c>
      <c r="Z906" s="451" t="n">
        <f aca="false">+[1]data1cf!Y906</f>
        <v>0</v>
      </c>
      <c r="AA906" s="451" t="n">
        <f aca="false">+[1]data1cf!Z906</f>
        <v>0</v>
      </c>
      <c r="AB906" s="451"/>
      <c r="AC906" s="452" t="n">
        <f aca="false">XNPV(0.1,B906:AA906,$B$1:$AA$1)</f>
        <v>17652.891994379</v>
      </c>
      <c r="AD906" s="452" t="n">
        <f aca="false">SUMPRODUCT(B906:AA906,$B$1010:$AA$1010)</f>
        <v>41579.1994866828</v>
      </c>
      <c r="AE906" s="453" t="n">
        <f aca="false">SUMPRODUCT(B906:AA906,$B$1012:$AA$1012)</f>
        <v>30049.9829636508</v>
      </c>
      <c r="AF906" s="454" t="n">
        <f aca="false">XIRR(B906:AA906,$B$1:$AA$1)</f>
        <v>0.145271623534961</v>
      </c>
      <c r="AG906" s="455" t="n">
        <f aca="false">1-EXP(-(1/0.25)*(AD906/ABS($AD$1010)))</f>
        <v>0.99903740009551</v>
      </c>
    </row>
    <row r="907" customFormat="false" ht="12.75" hidden="false" customHeight="false" outlineLevel="0" collapsed="false">
      <c r="A907" s="446"/>
      <c r="B907" s="451" t="n">
        <f aca="false">+[1]data1cf!A907</f>
        <v>-47782.2200752473</v>
      </c>
      <c r="C907" s="451" t="n">
        <f aca="false">+[1]data1cf!B907</f>
        <v>3802.23830157815</v>
      </c>
      <c r="D907" s="451" t="n">
        <f aca="false">+[1]data1cf!C907</f>
        <v>8479.97605125172</v>
      </c>
      <c r="E907" s="451" t="n">
        <f aca="false">+[1]data1cf!D907</f>
        <v>8450.31804532374</v>
      </c>
      <c r="F907" s="451" t="n">
        <f aca="false">+[1]data1cf!E907</f>
        <v>8431.14193171767</v>
      </c>
      <c r="G907" s="451" t="n">
        <f aca="false">+[1]data1cf!F907</f>
        <v>8455.2881147874</v>
      </c>
      <c r="H907" s="451" t="n">
        <f aca="false">+[1]data1cf!G907</f>
        <v>8321.61238178231</v>
      </c>
      <c r="I907" s="451" t="n">
        <f aca="false">+[1]data1cf!H907</f>
        <v>8300.55140352955</v>
      </c>
      <c r="J907" s="451" t="n">
        <f aca="false">+[1]data1cf!I907</f>
        <v>8427.99834006815</v>
      </c>
      <c r="K907" s="451" t="n">
        <f aca="false">+[1]data1cf!J907</f>
        <v>8601.95872148664</v>
      </c>
      <c r="L907" s="451" t="n">
        <f aca="false">+[1]data1cf!K907</f>
        <v>8682.28264742956</v>
      </c>
      <c r="M907" s="451" t="n">
        <f aca="false">+[1]data1cf!L907</f>
        <v>8813.63865971954</v>
      </c>
      <c r="N907" s="451" t="n">
        <f aca="false">+[1]data1cf!M907</f>
        <v>8927.79978850009</v>
      </c>
      <c r="O907" s="451" t="n">
        <f aca="false">+[1]data1cf!N907</f>
        <v>9092.85955267284</v>
      </c>
      <c r="P907" s="451" t="n">
        <f aca="false">+[1]data1cf!O907</f>
        <v>9978.89573530473</v>
      </c>
      <c r="Q907" s="451" t="n">
        <f aca="false">+[1]data1cf!P907</f>
        <v>10867.8483898188</v>
      </c>
      <c r="R907" s="451" t="n">
        <f aca="false">+[1]data1cf!Q907</f>
        <v>9520.545932511</v>
      </c>
      <c r="S907" s="451" t="n">
        <f aca="false">+[1]data1cf!R907</f>
        <v>8175.27136480831</v>
      </c>
      <c r="T907" s="451" t="n">
        <f aca="false">+[1]data1cf!S907</f>
        <v>8197.40913709151</v>
      </c>
      <c r="U907" s="451" t="n">
        <f aca="false">+[1]data1cf!T907</f>
        <v>8216.77101976941</v>
      </c>
      <c r="V907" s="451" t="n">
        <f aca="false">+[1]data1cf!U907</f>
        <v>7294.15170961766</v>
      </c>
      <c r="W907" s="451" t="n">
        <f aca="false">+[1]data1cf!V907</f>
        <v>0</v>
      </c>
      <c r="X907" s="451" t="n">
        <f aca="false">+[1]data1cf!W907</f>
        <v>0</v>
      </c>
      <c r="Y907" s="451" t="n">
        <f aca="false">+[1]data1cf!X907</f>
        <v>0</v>
      </c>
      <c r="Z907" s="451" t="n">
        <f aca="false">+[1]data1cf!Y907</f>
        <v>0</v>
      </c>
      <c r="AA907" s="451" t="n">
        <f aca="false">+[1]data1cf!Z907</f>
        <v>0</v>
      </c>
      <c r="AB907" s="451"/>
      <c r="AC907" s="452" t="n">
        <f aca="false">XNPV(0.1,B907:AA907,$B$1:$AA$1)</f>
        <v>21273.998872918</v>
      </c>
      <c r="AD907" s="452" t="n">
        <f aca="false">SUMPRODUCT(B907:AA907,$B$1010:$AA$1010)</f>
        <v>45719.0021900383</v>
      </c>
      <c r="AE907" s="453" t="n">
        <f aca="false">SUMPRODUCT(B907:AA907,$B$1012:$AA$1012)</f>
        <v>33943.9503684612</v>
      </c>
      <c r="AF907" s="454" t="n">
        <f aca="false">XIRR(B907:AA907,$B$1:$AA$1)</f>
        <v>0.156205689859584</v>
      </c>
      <c r="AG907" s="455" t="n">
        <f aca="false">1-EXP(-(1/0.25)*(AD907/ABS($AD$1010)))</f>
        <v>0.999517935895148</v>
      </c>
    </row>
    <row r="908" customFormat="false" ht="12.75" hidden="false" customHeight="false" outlineLevel="0" collapsed="false">
      <c r="A908" s="446"/>
      <c r="B908" s="451" t="n">
        <f aca="false">+[1]data1cf!A908</f>
        <v>-46922.4002328496</v>
      </c>
      <c r="C908" s="451" t="n">
        <f aca="false">+[1]data1cf!B908</f>
        <v>3977.65745609439</v>
      </c>
      <c r="D908" s="451" t="n">
        <f aca="false">+[1]data1cf!C908</f>
        <v>8570.28315049943</v>
      </c>
      <c r="E908" s="451" t="n">
        <f aca="false">+[1]data1cf!D908</f>
        <v>8540.90203911315</v>
      </c>
      <c r="F908" s="451" t="n">
        <f aca="false">+[1]data1cf!E908</f>
        <v>8521.80649940542</v>
      </c>
      <c r="G908" s="451" t="n">
        <f aca="false">+[1]data1cf!F908</f>
        <v>8545.93468792384</v>
      </c>
      <c r="H908" s="451" t="n">
        <f aca="false">+[1]data1cf!G908</f>
        <v>8413.69485929698</v>
      </c>
      <c r="I908" s="451" t="n">
        <f aca="false">+[1]data1cf!H908</f>
        <v>8392.72384671835</v>
      </c>
      <c r="J908" s="451" t="n">
        <f aca="false">+[1]data1cf!I908</f>
        <v>8517.57974440032</v>
      </c>
      <c r="K908" s="451" t="n">
        <f aca="false">+[1]data1cf!J908</f>
        <v>8688.79209933559</v>
      </c>
      <c r="L908" s="451" t="n">
        <f aca="false">+[1]data1cf!K908</f>
        <v>8766.66588309191</v>
      </c>
      <c r="M908" s="451" t="n">
        <f aca="false">+[1]data1cf!L908</f>
        <v>8895.33291074547</v>
      </c>
      <c r="N908" s="451" t="n">
        <f aca="false">+[1]data1cf!M908</f>
        <v>9007.10471044161</v>
      </c>
      <c r="O908" s="451" t="n">
        <f aca="false">+[1]data1cf!N908</f>
        <v>9169.5381274732</v>
      </c>
      <c r="P908" s="451" t="n">
        <f aca="false">+[1]data1cf!O908</f>
        <v>10038.5860956557</v>
      </c>
      <c r="Q908" s="451" t="n">
        <f aca="false">+[1]data1cf!P908</f>
        <v>10911.1763232627</v>
      </c>
      <c r="R908" s="451" t="n">
        <f aca="false">+[1]data1cf!Q908</f>
        <v>9587.74087368302</v>
      </c>
      <c r="S908" s="451" t="n">
        <f aca="false">+[1]data1cf!R908</f>
        <v>8266.28550967512</v>
      </c>
      <c r="T908" s="451" t="n">
        <f aca="false">+[1]data1cf!S908</f>
        <v>8287.62485506119</v>
      </c>
      <c r="U908" s="451" t="n">
        <f aca="false">+[1]data1cf!T908</f>
        <v>8306.22625971802</v>
      </c>
      <c r="V908" s="451" t="n">
        <f aca="false">+[1]data1cf!U908</f>
        <v>7399.78464293129</v>
      </c>
      <c r="W908" s="451" t="n">
        <f aca="false">+[1]data1cf!V908</f>
        <v>0</v>
      </c>
      <c r="X908" s="451" t="n">
        <f aca="false">+[1]data1cf!W908</f>
        <v>0</v>
      </c>
      <c r="Y908" s="451" t="n">
        <f aca="false">+[1]data1cf!X908</f>
        <v>0</v>
      </c>
      <c r="Z908" s="451" t="n">
        <f aca="false">+[1]data1cf!Y908</f>
        <v>0</v>
      </c>
      <c r="AA908" s="451" t="n">
        <f aca="false">+[1]data1cf!Z908</f>
        <v>0</v>
      </c>
      <c r="AB908" s="451"/>
      <c r="AC908" s="452" t="n">
        <f aca="false">XNPV(0.1,B908:AA908,$B$1:$AA$1)</f>
        <v>22945.6386456312</v>
      </c>
      <c r="AD908" s="452" t="n">
        <f aca="false">SUMPRODUCT(B908:AA908,$B$1010:$AA$1010)</f>
        <v>47630.091556422</v>
      </c>
      <c r="AE908" s="453" t="n">
        <f aca="false">SUMPRODUCT(B908:AA908,$B$1012:$AA$1012)</f>
        <v>35741.5528711956</v>
      </c>
      <c r="AF908" s="454" t="n">
        <f aca="false">XIRR(B908:AA908,$B$1:$AA$1)</f>
        <v>0.161495725817153</v>
      </c>
      <c r="AG908" s="455" t="n">
        <f aca="false">1-EXP(-(1/0.25)*(AD908/ABS($AD$1010)))</f>
        <v>0.999649687180576</v>
      </c>
    </row>
    <row r="909" customFormat="false" ht="12.75" hidden="false" customHeight="false" outlineLevel="0" collapsed="false">
      <c r="A909" s="446"/>
      <c r="B909" s="451" t="n">
        <f aca="false">+[1]data1cf!A909</f>
        <v>-47318.9383806574</v>
      </c>
      <c r="C909" s="451" t="n">
        <f aca="false">+[1]data1cf!B909</f>
        <v>3896.75633798585</v>
      </c>
      <c r="D909" s="451" t="n">
        <f aca="false">+[1]data1cf!C909</f>
        <v>8528.63464682019</v>
      </c>
      <c r="E909" s="451" t="n">
        <f aca="false">+[1]data1cf!D909</f>
        <v>8499.12583513755</v>
      </c>
      <c r="F909" s="451" t="n">
        <f aca="false">+[1]data1cf!E909</f>
        <v>8479.99313575655</v>
      </c>
      <c r="G909" s="451" t="n">
        <f aca="false">+[1]data1cf!F909</f>
        <v>8504.12962313676</v>
      </c>
      <c r="H909" s="451" t="n">
        <f aca="false">+[1]data1cf!G909</f>
        <v>8371.22757338578</v>
      </c>
      <c r="I909" s="451" t="n">
        <f aca="false">+[1]data1cf!H909</f>
        <v>8350.21506976448</v>
      </c>
      <c r="J909" s="451" t="n">
        <f aca="false">+[1]data1cf!I909</f>
        <v>8476.26592213165</v>
      </c>
      <c r="K909" s="451" t="n">
        <f aca="false">+[1]data1cf!J909</f>
        <v>8648.74563248028</v>
      </c>
      <c r="L909" s="451" t="n">
        <f aca="false">+[1]data1cf!K909</f>
        <v>8727.74939114138</v>
      </c>
      <c r="M909" s="451" t="n">
        <f aca="false">+[1]data1cf!L909</f>
        <v>8857.65654484766</v>
      </c>
      <c r="N909" s="451" t="n">
        <f aca="false">+[1]data1cf!M909</f>
        <v>8970.53027320714</v>
      </c>
      <c r="O909" s="451" t="n">
        <f aca="false">+[1]data1cf!N909</f>
        <v>9134.17492866275</v>
      </c>
      <c r="P909" s="451" t="n">
        <f aca="false">+[1]data1cf!O909</f>
        <v>10011.0576486853</v>
      </c>
      <c r="Q909" s="451" t="n">
        <f aca="false">+[1]data1cf!P909</f>
        <v>10891.1940227516</v>
      </c>
      <c r="R909" s="451" t="n">
        <f aca="false">+[1]data1cf!Q909</f>
        <v>9556.75140798273</v>
      </c>
      <c r="S909" s="451" t="n">
        <f aca="false">+[1]data1cf!R909</f>
        <v>8224.31092540738</v>
      </c>
      <c r="T909" s="451" t="n">
        <f aca="false">+[1]data1cf!S909</f>
        <v>8246.01849528344</v>
      </c>
      <c r="U909" s="451" t="n">
        <f aca="false">+[1]data1cf!T909</f>
        <v>8264.97062288368</v>
      </c>
      <c r="V909" s="451" t="n">
        <f aca="false">+[1]data1cf!U909</f>
        <v>7351.06805643464</v>
      </c>
      <c r="W909" s="451" t="n">
        <f aca="false">+[1]data1cf!V909</f>
        <v>0</v>
      </c>
      <c r="X909" s="451" t="n">
        <f aca="false">+[1]data1cf!W909</f>
        <v>0</v>
      </c>
      <c r="Y909" s="451" t="n">
        <f aca="false">+[1]data1cf!X909</f>
        <v>0</v>
      </c>
      <c r="Z909" s="451" t="n">
        <f aca="false">+[1]data1cf!Y909</f>
        <v>0</v>
      </c>
      <c r="AA909" s="451" t="n">
        <f aca="false">+[1]data1cf!Z909</f>
        <v>0</v>
      </c>
      <c r="AB909" s="451"/>
      <c r="AC909" s="452" t="n">
        <f aca="false">XNPV(0.1,B909:AA909,$B$1:$AA$1)</f>
        <v>22174.6993085893</v>
      </c>
      <c r="AD909" s="452" t="n">
        <f aca="false">SUMPRODUCT(B909:AA909,$B$1010:$AA$1010)</f>
        <v>46748.7210642876</v>
      </c>
      <c r="AE909" s="453" t="n">
        <f aca="false">SUMPRODUCT(B909:AA909,$B$1012:$AA$1012)</f>
        <v>34912.5210999106</v>
      </c>
      <c r="AF909" s="454" t="n">
        <f aca="false">XIRR(B909:AA909,$B$1:$AA$1)</f>
        <v>0.159035970012828</v>
      </c>
      <c r="AG909" s="455" t="n">
        <f aca="false">1-EXP(-(1/0.25)*(AD909/ABS($AD$1010)))</f>
        <v>0.999594118642066</v>
      </c>
    </row>
    <row r="910" customFormat="false" ht="12.75" hidden="false" customHeight="false" outlineLevel="0" collapsed="false">
      <c r="A910" s="446"/>
      <c r="B910" s="451" t="n">
        <f aca="false">+[1]data1cf!A910</f>
        <v>-65867.0850923937</v>
      </c>
      <c r="C910" s="451" t="n">
        <f aca="false">+[1]data1cf!B910</f>
        <v>112.591268077471</v>
      </c>
      <c r="D910" s="451" t="n">
        <f aca="false">+[1]data1cf!C910</f>
        <v>6580.51802591612</v>
      </c>
      <c r="E910" s="451" t="n">
        <f aca="false">+[1]data1cf!D910</f>
        <v>6545.03600876687</v>
      </c>
      <c r="F910" s="451" t="n">
        <f aca="false">+[1]data1cf!E910</f>
        <v>6524.16515865497</v>
      </c>
      <c r="G910" s="451" t="n">
        <f aca="false">+[1]data1cf!F910</f>
        <v>6548.68982686238</v>
      </c>
      <c r="H910" s="451" t="n">
        <f aca="false">+[1]data1cf!G910</f>
        <v>6384.81225903387</v>
      </c>
      <c r="I910" s="451" t="n">
        <f aca="false">+[1]data1cf!H910</f>
        <v>6361.85900405938</v>
      </c>
      <c r="J910" s="451" t="n">
        <f aca="false">+[1]data1cf!I910</f>
        <v>6543.80408737937</v>
      </c>
      <c r="K910" s="451" t="n">
        <f aca="false">+[1]data1cf!J910</f>
        <v>6775.56458640588</v>
      </c>
      <c r="L910" s="451" t="n">
        <f aca="false">+[1]data1cf!K910</f>
        <v>6907.42313452511</v>
      </c>
      <c r="M910" s="451" t="n">
        <f aca="false">+[1]data1cf!L910</f>
        <v>7095.33741842596</v>
      </c>
      <c r="N910" s="451" t="n">
        <f aca="false">+[1]data1cf!M910</f>
        <v>7259.75406800575</v>
      </c>
      <c r="O910" s="451" t="n">
        <f aca="false">+[1]data1cf!N910</f>
        <v>7480.05462937098</v>
      </c>
      <c r="P910" s="451" t="n">
        <f aca="false">+[1]data1cf!O910</f>
        <v>8723.40934554818</v>
      </c>
      <c r="Q910" s="451" t="n">
        <f aca="false">+[1]data1cf!P910</f>
        <v>9956.5181446133</v>
      </c>
      <c r="R910" s="451" t="n">
        <f aca="false">+[1]data1cf!Q910</f>
        <v>8107.21330047677</v>
      </c>
      <c r="S910" s="451" t="n">
        <f aca="false">+[1]data1cf!R910</f>
        <v>6260.94182342762</v>
      </c>
      <c r="T910" s="451" t="n">
        <f aca="false">+[1]data1cf!S910</f>
        <v>6299.87316332666</v>
      </c>
      <c r="U910" s="451" t="n">
        <f aca="false">+[1]data1cf!T910</f>
        <v>6335.23042280486</v>
      </c>
      <c r="V910" s="451" t="n">
        <f aca="false">+[1]data1cf!U910</f>
        <v>5072.3405276204</v>
      </c>
      <c r="W910" s="451" t="n">
        <f aca="false">+[1]data1cf!V910</f>
        <v>0</v>
      </c>
      <c r="X910" s="451" t="n">
        <f aca="false">+[1]data1cf!W910</f>
        <v>0</v>
      </c>
      <c r="Y910" s="451" t="n">
        <f aca="false">+[1]data1cf!X910</f>
        <v>0</v>
      </c>
      <c r="Z910" s="451" t="n">
        <f aca="false">+[1]data1cf!Y910</f>
        <v>0</v>
      </c>
      <c r="AA910" s="451" t="n">
        <f aca="false">+[1]data1cf!Z910</f>
        <v>0</v>
      </c>
      <c r="AB910" s="451"/>
      <c r="AC910" s="452" t="n">
        <f aca="false">XNPV(0.1,B910:AA910,$B$1:$AA$1)</f>
        <v>-13886.1336991664</v>
      </c>
      <c r="AD910" s="452" t="n">
        <f aca="false">SUMPRODUCT(B910:AA910,$B$1010:$AA$1010)</f>
        <v>5522.44993279624</v>
      </c>
      <c r="AE910" s="453" t="n">
        <f aca="false">SUMPRODUCT(B910:AA910,$B$1012:$AA$1012)</f>
        <v>-3865.59648472341</v>
      </c>
      <c r="AF910" s="454" t="n">
        <f aca="false">XIRR(B910:AA910,$B$1:$AA$1)</f>
        <v>0.0708996752449437</v>
      </c>
      <c r="AG910" s="455" t="n">
        <f aca="false">1-EXP(-(1/0.25)*(AD910/ABS($AD$1010)))</f>
        <v>0.60248961388685</v>
      </c>
    </row>
    <row r="911" customFormat="false" ht="12.75" hidden="false" customHeight="false" outlineLevel="0" collapsed="false">
      <c r="A911" s="446"/>
      <c r="B911" s="451" t="n">
        <f aca="false">+[1]data1cf!A911</f>
        <v>-63802.9656313603</v>
      </c>
      <c r="C911" s="451" t="n">
        <f aca="false">+[1]data1cf!B911</f>
        <v>533.709824338326</v>
      </c>
      <c r="D911" s="451" t="n">
        <f aca="false">+[1]data1cf!C911</f>
        <v>6797.31302393209</v>
      </c>
      <c r="E911" s="451" t="n">
        <f aca="false">+[1]data1cf!D911</f>
        <v>6762.49573139601</v>
      </c>
      <c r="F911" s="451" t="n">
        <f aca="false">+[1]data1cf!E911</f>
        <v>6741.81831035313</v>
      </c>
      <c r="G911" s="451" t="n">
        <f aca="false">+[1]data1cf!F911</f>
        <v>6766.29978008831</v>
      </c>
      <c r="H911" s="451" t="n">
        <f aca="false">+[1]data1cf!G911</f>
        <v>6605.86930434257</v>
      </c>
      <c r="I911" s="451" t="n">
        <f aca="false">+[1]data1cf!H911</f>
        <v>6583.13202472664</v>
      </c>
      <c r="J911" s="451" t="n">
        <f aca="false">+[1]data1cf!I911</f>
        <v>6758.85695184116</v>
      </c>
      <c r="K911" s="451" t="n">
        <f aca="false">+[1]data1cf!J911</f>
        <v>6984.02042360252</v>
      </c>
      <c r="L911" s="451" t="n">
        <f aca="false">+[1]data1cf!K911</f>
        <v>7109.99705795295</v>
      </c>
      <c r="M911" s="451" t="n">
        <f aca="false">+[1]data1cf!L911</f>
        <v>7291.45605291448</v>
      </c>
      <c r="N911" s="451" t="n">
        <f aca="false">+[1]data1cf!M911</f>
        <v>7450.13677920108</v>
      </c>
      <c r="O911" s="451" t="n">
        <f aca="false">+[1]data1cf!N911</f>
        <v>7664.13242181686</v>
      </c>
      <c r="P911" s="451" t="n">
        <f aca="false">+[1]data1cf!O911</f>
        <v>8866.70452014319</v>
      </c>
      <c r="Q911" s="451" t="n">
        <f aca="false">+[1]data1cf!P911</f>
        <v>10060.5329930943</v>
      </c>
      <c r="R911" s="451" t="n">
        <f aca="false">+[1]data1cf!Q911</f>
        <v>8268.52428554243</v>
      </c>
      <c r="S911" s="451" t="n">
        <f aca="false">+[1]data1cf!R911</f>
        <v>6479.43418471694</v>
      </c>
      <c r="T911" s="451" t="n">
        <f aca="false">+[1]data1cf!S911</f>
        <v>6516.44878762607</v>
      </c>
      <c r="U911" s="451" t="n">
        <f aca="false">+[1]data1cf!T911</f>
        <v>6549.98041177281</v>
      </c>
      <c r="V911" s="451" t="n">
        <f aca="false">+[1]data1cf!U911</f>
        <v>5325.92736363785</v>
      </c>
      <c r="W911" s="451" t="n">
        <f aca="false">+[1]data1cf!V911</f>
        <v>0</v>
      </c>
      <c r="X911" s="451" t="n">
        <f aca="false">+[1]data1cf!W911</f>
        <v>0</v>
      </c>
      <c r="Y911" s="451" t="n">
        <f aca="false">+[1]data1cf!X911</f>
        <v>0</v>
      </c>
      <c r="Z911" s="451" t="n">
        <f aca="false">+[1]data1cf!Y911</f>
        <v>0</v>
      </c>
      <c r="AA911" s="451" t="n">
        <f aca="false">+[1]data1cf!Z911</f>
        <v>0</v>
      </c>
      <c r="AB911" s="451"/>
      <c r="AC911" s="452" t="n">
        <f aca="false">XNPV(0.1,B911:AA911,$B$1:$AA$1)</f>
        <v>-9873.12537282583</v>
      </c>
      <c r="AD911" s="452" t="n">
        <f aca="false">SUMPRODUCT(B911:AA911,$B$1010:$AA$1010)</f>
        <v>10110.2909646178</v>
      </c>
      <c r="AE911" s="453" t="n">
        <f aca="false">SUMPRODUCT(B911:AA911,$B$1012:$AA$1012)</f>
        <v>449.803237559208</v>
      </c>
      <c r="AF911" s="454" t="n">
        <f aca="false">XIRR(B911:AA911,$B$1:$AA$1)</f>
        <v>0.0788715685976562</v>
      </c>
      <c r="AG911" s="455" t="n">
        <f aca="false">1-EXP(-(1/0.25)*(AD911/ABS($AD$1010)))</f>
        <v>0.815284874114962</v>
      </c>
    </row>
    <row r="912" customFormat="false" ht="12.75" hidden="false" customHeight="false" outlineLevel="0" collapsed="false">
      <c r="A912" s="446"/>
      <c r="B912" s="451" t="n">
        <f aca="false">+[1]data1cf!A912</f>
        <v>-54040.0411673566</v>
      </c>
      <c r="C912" s="451" t="n">
        <f aca="false">+[1]data1cf!B912</f>
        <v>2525.52702909766</v>
      </c>
      <c r="D912" s="451" t="n">
        <f aca="false">+[1]data1cf!C912</f>
        <v>7822.71549203538</v>
      </c>
      <c r="E912" s="451" t="n">
        <f aca="false">+[1]data1cf!D912</f>
        <v>7791.04223079716</v>
      </c>
      <c r="F912" s="451" t="n">
        <f aca="false">+[1]data1cf!E912</f>
        <v>7771.2796954599</v>
      </c>
      <c r="G912" s="451" t="n">
        <f aca="false">+[1]data1cf!F912</f>
        <v>7795.55684396813</v>
      </c>
      <c r="H912" s="451" t="n">
        <f aca="false">+[1]data1cf!G912</f>
        <v>7651.43051159175</v>
      </c>
      <c r="I912" s="451" t="n">
        <f aca="false">+[1]data1cf!H912</f>
        <v>7629.71475769261</v>
      </c>
      <c r="J912" s="451" t="n">
        <f aca="false">+[1]data1cf!I912</f>
        <v>7776.01943257132</v>
      </c>
      <c r="K912" s="451" t="n">
        <f aca="false">+[1]data1cf!J912</f>
        <v>7969.98011782126</v>
      </c>
      <c r="L912" s="451" t="n">
        <f aca="false">+[1]data1cf!K912</f>
        <v>8068.13632757293</v>
      </c>
      <c r="M912" s="451" t="n">
        <f aca="false">+[1]data1cf!L912</f>
        <v>8219.06293354355</v>
      </c>
      <c r="N912" s="451" t="n">
        <f aca="false">+[1]data1cf!M912</f>
        <v>8350.61374467752</v>
      </c>
      <c r="O912" s="451" t="n">
        <f aca="false">+[1]data1cf!N912</f>
        <v>8534.78822303189</v>
      </c>
      <c r="P912" s="451" t="n">
        <f aca="false">+[1]data1cf!O912</f>
        <v>9544.46566335087</v>
      </c>
      <c r="Q912" s="451" t="n">
        <f aca="false">+[1]data1cf!P912</f>
        <v>10552.5050557703</v>
      </c>
      <c r="R912" s="451" t="n">
        <f aca="false">+[1]data1cf!Q912</f>
        <v>9031.49706504504</v>
      </c>
      <c r="S912" s="451" t="n">
        <f aca="false">+[1]data1cf!R912</f>
        <v>7512.86488458619</v>
      </c>
      <c r="T912" s="451" t="n">
        <f aca="false">+[1]data1cf!S912</f>
        <v>7540.81365637305</v>
      </c>
      <c r="U912" s="451" t="n">
        <f aca="false">+[1]data1cf!T912</f>
        <v>7565.71034432719</v>
      </c>
      <c r="V912" s="451" t="n">
        <f aca="false">+[1]data1cf!U912</f>
        <v>6525.34879822154</v>
      </c>
      <c r="W912" s="451" t="n">
        <f aca="false">+[1]data1cf!V912</f>
        <v>0</v>
      </c>
      <c r="X912" s="451" t="n">
        <f aca="false">+[1]data1cf!W912</f>
        <v>0</v>
      </c>
      <c r="Y912" s="451" t="n">
        <f aca="false">+[1]data1cf!X912</f>
        <v>0</v>
      </c>
      <c r="Z912" s="451" t="n">
        <f aca="false">+[1]data1cf!Y912</f>
        <v>0</v>
      </c>
      <c r="AA912" s="451" t="n">
        <f aca="false">+[1]data1cf!Z912</f>
        <v>0</v>
      </c>
      <c r="AB912" s="451"/>
      <c r="AC912" s="452" t="n">
        <f aca="false">XNPV(0.1,B912:AA912,$B$1:$AA$1)</f>
        <v>9107.70296734499</v>
      </c>
      <c r="AD912" s="452" t="n">
        <f aca="false">SUMPRODUCT(B912:AA912,$B$1010:$AA$1010)</f>
        <v>31809.9775826136</v>
      </c>
      <c r="AE912" s="453" t="n">
        <f aca="false">SUMPRODUCT(B912:AA912,$B$1012:$AA$1012)</f>
        <v>20860.8900549545</v>
      </c>
      <c r="AF912" s="454" t="n">
        <f aca="false">XIRR(B912:AA912,$B$1:$AA$1)</f>
        <v>0.121907260107135</v>
      </c>
      <c r="AG912" s="455" t="n">
        <f aca="false">1-EXP(-(1/0.25)*(AD912/ABS($AD$1010)))</f>
        <v>0.995077350313014</v>
      </c>
    </row>
    <row r="913" customFormat="false" ht="12.75" hidden="false" customHeight="false" outlineLevel="0" collapsed="false">
      <c r="A913" s="446"/>
      <c r="B913" s="451" t="n">
        <f aca="false">+[1]data1cf!A913</f>
        <v>-58018.8837155206</v>
      </c>
      <c r="C913" s="451" t="n">
        <f aca="false">+[1]data1cf!B913</f>
        <v>1713.76954068507</v>
      </c>
      <c r="D913" s="451" t="n">
        <f aca="false">+[1]data1cf!C913</f>
        <v>7404.81663558877</v>
      </c>
      <c r="E913" s="451" t="n">
        <f aca="false">+[1]data1cf!D913</f>
        <v>7371.86203641265</v>
      </c>
      <c r="F913" s="451" t="n">
        <f aca="false">+[1]data1cf!E913</f>
        <v>7351.72664290304</v>
      </c>
      <c r="G913" s="451" t="n">
        <f aca="false">+[1]data1cf!F913</f>
        <v>7376.08706174636</v>
      </c>
      <c r="H913" s="451" t="n">
        <f aca="false">+[1]data1cf!G913</f>
        <v>7225.31603805963</v>
      </c>
      <c r="I913" s="451" t="n">
        <f aca="false">+[1]data1cf!H913</f>
        <v>7203.18396525923</v>
      </c>
      <c r="J913" s="451" t="n">
        <f aca="false">+[1]data1cf!I913</f>
        <v>7361.47875148266</v>
      </c>
      <c r="K913" s="451" t="n">
        <f aca="false">+[1]data1cf!J913</f>
        <v>7568.15601310792</v>
      </c>
      <c r="L913" s="451" t="n">
        <f aca="false">+[1]data1cf!K913</f>
        <v>7677.65033056591</v>
      </c>
      <c r="M913" s="451" t="n">
        <f aca="false">+[1]data1cf!L913</f>
        <v>7841.02029496483</v>
      </c>
      <c r="N913" s="451" t="n">
        <f aca="false">+[1]data1cf!M913</f>
        <v>7983.62779931971</v>
      </c>
      <c r="O913" s="451" t="n">
        <f aca="false">+[1]data1cf!N913</f>
        <v>8179.95577918242</v>
      </c>
      <c r="P913" s="451" t="n">
        <f aca="false">+[1]data1cf!O913</f>
        <v>9268.24670006483</v>
      </c>
      <c r="Q913" s="451" t="n">
        <f aca="false">+[1]data1cf!P913</f>
        <v>10352.0037221074</v>
      </c>
      <c r="R913" s="451" t="n">
        <f aca="false">+[1]data1cf!Q913</f>
        <v>8720.55042509419</v>
      </c>
      <c r="S913" s="451" t="n">
        <f aca="false">+[1]data1cf!R913</f>
        <v>7091.69415296994</v>
      </c>
      <c r="T913" s="451" t="n">
        <f aca="false">+[1]data1cf!S913</f>
        <v>7123.33766957806</v>
      </c>
      <c r="U913" s="451" t="n">
        <f aca="false">+[1]data1cf!T913</f>
        <v>7151.7534927719</v>
      </c>
      <c r="V913" s="451" t="n">
        <f aca="false">+[1]data1cf!U913</f>
        <v>6036.52917714423</v>
      </c>
      <c r="W913" s="451" t="n">
        <f aca="false">+[1]data1cf!V913</f>
        <v>0</v>
      </c>
      <c r="X913" s="451" t="n">
        <f aca="false">+[1]data1cf!W913</f>
        <v>0</v>
      </c>
      <c r="Y913" s="451" t="n">
        <f aca="false">+[1]data1cf!X913</f>
        <v>0</v>
      </c>
      <c r="Z913" s="451" t="n">
        <f aca="false">+[1]data1cf!Y913</f>
        <v>0</v>
      </c>
      <c r="AA913" s="451" t="n">
        <f aca="false">+[1]data1cf!Z913</f>
        <v>0</v>
      </c>
      <c r="AB913" s="451"/>
      <c r="AC913" s="452" t="n">
        <f aca="false">XNPV(0.1,B913:AA913,$B$1:$AA$1)</f>
        <v>1372.13892834007</v>
      </c>
      <c r="AD913" s="452" t="n">
        <f aca="false">SUMPRODUCT(B913:AA913,$B$1010:$AA$1010)</f>
        <v>22966.3532448607</v>
      </c>
      <c r="AE913" s="453" t="n">
        <f aca="false">SUMPRODUCT(B913:AA913,$B$1012:$AA$1012)</f>
        <v>12542.4296404798</v>
      </c>
      <c r="AF913" s="454" t="n">
        <f aca="false">XIRR(B913:AA913,$B$1:$AA$1)</f>
        <v>0.103134865003398</v>
      </c>
      <c r="AG913" s="455" t="n">
        <f aca="false">1-EXP(-(1/0.25)*(AD913/ABS($AD$1010)))</f>
        <v>0.978432474668125</v>
      </c>
    </row>
    <row r="914" customFormat="false" ht="12.75" hidden="false" customHeight="false" outlineLevel="0" collapsed="false">
      <c r="A914" s="446"/>
      <c r="B914" s="451" t="n">
        <f aca="false">+[1]data1cf!A914</f>
        <v>-65316.7767117227</v>
      </c>
      <c r="C914" s="451" t="n">
        <f aca="false">+[1]data1cf!B914</f>
        <v>224.864358439409</v>
      </c>
      <c r="D914" s="451" t="n">
        <f aca="false">+[1]data1cf!C914</f>
        <v>6638.31705671251</v>
      </c>
      <c r="E914" s="451" t="n">
        <f aca="false">+[1]data1cf!D914</f>
        <v>6603.01225969632</v>
      </c>
      <c r="F914" s="451" t="n">
        <f aca="false">+[1]data1cf!E914</f>
        <v>6582.19297909856</v>
      </c>
      <c r="G914" s="451" t="n">
        <f aca="false">+[1]data1cf!F914</f>
        <v>6606.70613029749</v>
      </c>
      <c r="H914" s="451" t="n">
        <f aca="false">+[1]data1cf!G914</f>
        <v>6443.74758081939</v>
      </c>
      <c r="I914" s="451" t="n">
        <f aca="false">+[1]data1cf!H914</f>
        <v>6420.85190635421</v>
      </c>
      <c r="J914" s="451" t="n">
        <f aca="false">+[1]data1cf!I914</f>
        <v>6601.1386534424</v>
      </c>
      <c r="K914" s="451" t="n">
        <f aca="false">+[1]data1cf!J914</f>
        <v>6831.14033983232</v>
      </c>
      <c r="L914" s="451" t="n">
        <f aca="false">+[1]data1cf!K914</f>
        <v>6961.43072946922</v>
      </c>
      <c r="M914" s="451" t="n">
        <f aca="false">+[1]data1cf!L914</f>
        <v>7147.62398914157</v>
      </c>
      <c r="N914" s="451" t="n">
        <f aca="false">+[1]data1cf!M914</f>
        <v>7310.51140229939</v>
      </c>
      <c r="O914" s="451" t="n">
        <f aca="false">+[1]data1cf!N914</f>
        <v>7529.13102915827</v>
      </c>
      <c r="P914" s="451" t="n">
        <f aca="false">+[1]data1cf!O914</f>
        <v>8761.61282019101</v>
      </c>
      <c r="Q914" s="451" t="n">
        <f aca="false">+[1]data1cf!P914</f>
        <v>9984.24921537441</v>
      </c>
      <c r="R914" s="451" t="n">
        <f aca="false">+[1]data1cf!Q914</f>
        <v>8150.2199135395</v>
      </c>
      <c r="S914" s="451" t="n">
        <f aca="false">+[1]data1cf!R914</f>
        <v>6319.193382894</v>
      </c>
      <c r="T914" s="451" t="n">
        <f aca="false">+[1]data1cf!S914</f>
        <v>6357.61370758825</v>
      </c>
      <c r="U914" s="451" t="n">
        <f aca="false">+[1]data1cf!T914</f>
        <v>6392.48424018755</v>
      </c>
      <c r="V914" s="451" t="n">
        <f aca="false">+[1]data1cf!U914</f>
        <v>5139.94851432987</v>
      </c>
      <c r="W914" s="451" t="n">
        <f aca="false">+[1]data1cf!V914</f>
        <v>0</v>
      </c>
      <c r="X914" s="451" t="n">
        <f aca="false">+[1]data1cf!W914</f>
        <v>0</v>
      </c>
      <c r="Y914" s="451" t="n">
        <f aca="false">+[1]data1cf!X914</f>
        <v>0</v>
      </c>
      <c r="Z914" s="451" t="n">
        <f aca="false">+[1]data1cf!Y914</f>
        <v>0</v>
      </c>
      <c r="AA914" s="451" t="n">
        <f aca="false">+[1]data1cf!Z914</f>
        <v>0</v>
      </c>
      <c r="AB914" s="451"/>
      <c r="AC914" s="452" t="n">
        <f aca="false">XNPV(0.1,B914:AA914,$B$1:$AA$1)</f>
        <v>-12816.2382035916</v>
      </c>
      <c r="AD914" s="452" t="n">
        <f aca="false">SUMPRODUCT(B914:AA914,$B$1010:$AA$1010)</f>
        <v>6745.59976334613</v>
      </c>
      <c r="AE914" s="453" t="n">
        <f aca="false">SUMPRODUCT(B914:AA914,$B$1012:$AA$1012)</f>
        <v>-2715.08137261429</v>
      </c>
      <c r="AF914" s="454" t="n">
        <f aca="false">XIRR(B914:AA914,$B$1:$AA$1)</f>
        <v>0.0729945064962775</v>
      </c>
      <c r="AG914" s="455" t="n">
        <f aca="false">1-EXP(-(1/0.25)*(AD914/ABS($AD$1010)))</f>
        <v>0.675951920063025</v>
      </c>
    </row>
    <row r="915" customFormat="false" ht="12.75" hidden="false" customHeight="false" outlineLevel="0" collapsed="false">
      <c r="A915" s="446"/>
      <c r="B915" s="451" t="n">
        <f aca="false">+[1]data1cf!A915</f>
        <v>-50370.2311583786</v>
      </c>
      <c r="C915" s="451" t="n">
        <f aca="false">+[1]data1cf!B915</f>
        <v>3274.23616241434</v>
      </c>
      <c r="D915" s="451" t="n">
        <f aca="false">+[1]data1cf!C915</f>
        <v>8208.15658138834</v>
      </c>
      <c r="E915" s="451" t="n">
        <f aca="false">+[1]data1cf!D915</f>
        <v>8177.66513791055</v>
      </c>
      <c r="F915" s="451" t="n">
        <f aca="false">+[1]data1cf!E915</f>
        <v>8158.24650124135</v>
      </c>
      <c r="G915" s="451" t="n">
        <f aca="false">+[1]data1cf!F915</f>
        <v>8182.44684693437</v>
      </c>
      <c r="H915" s="451" t="n">
        <f aca="false">+[1]data1cf!G915</f>
        <v>8044.44911964401</v>
      </c>
      <c r="I915" s="451" t="n">
        <f aca="false">+[1]data1cf!H915</f>
        <v>8023.11734959249</v>
      </c>
      <c r="J915" s="451" t="n">
        <f aca="false">+[1]data1cf!I915</f>
        <v>8158.363172534</v>
      </c>
      <c r="K915" s="451" t="n">
        <f aca="false">+[1]data1cf!J915</f>
        <v>8340.59496459525</v>
      </c>
      <c r="L915" s="451" t="n">
        <f aca="false">+[1]data1cf!K915</f>
        <v>8428.29368560746</v>
      </c>
      <c r="M915" s="451" t="n">
        <f aca="false">+[1]data1cf!L915</f>
        <v>8567.7433957842</v>
      </c>
      <c r="N915" s="451" t="n">
        <f aca="false">+[1]data1cf!M915</f>
        <v>8689.09627549538</v>
      </c>
      <c r="O915" s="451" t="n">
        <f aca="false">+[1]data1cf!N915</f>
        <v>8862.06120209203</v>
      </c>
      <c r="P915" s="451" t="n">
        <f aca="false">+[1]data1cf!O915</f>
        <v>9799.23098865995</v>
      </c>
      <c r="Q915" s="451" t="n">
        <f aca="false">+[1]data1cf!P915</f>
        <v>10737.433660555</v>
      </c>
      <c r="R915" s="451" t="n">
        <f aca="false">+[1]data1cf!Q915</f>
        <v>9318.29280469457</v>
      </c>
      <c r="S915" s="451" t="n">
        <f aca="false">+[1]data1cf!R915</f>
        <v>7901.32372598647</v>
      </c>
      <c r="T915" s="451" t="n">
        <f aca="false">+[1]data1cf!S915</f>
        <v>7925.86471991794</v>
      </c>
      <c r="U915" s="451" t="n">
        <f aca="false">+[1]data1cf!T915</f>
        <v>7947.51560018575</v>
      </c>
      <c r="V915" s="451" t="n">
        <f aca="false">+[1]data1cf!U915</f>
        <v>6976.20231059348</v>
      </c>
      <c r="W915" s="451" t="n">
        <f aca="false">+[1]data1cf!V915</f>
        <v>0</v>
      </c>
      <c r="X915" s="451" t="n">
        <f aca="false">+[1]data1cf!W915</f>
        <v>0</v>
      </c>
      <c r="Y915" s="451" t="n">
        <f aca="false">+[1]data1cf!X915</f>
        <v>0</v>
      </c>
      <c r="Z915" s="451" t="n">
        <f aca="false">+[1]data1cf!Y915</f>
        <v>0</v>
      </c>
      <c r="AA915" s="451" t="n">
        <f aca="false">+[1]data1cf!Z915</f>
        <v>0</v>
      </c>
      <c r="AB915" s="451"/>
      <c r="AC915" s="452" t="n">
        <f aca="false">XNPV(0.1,B915:AA915,$B$1:$AA$1)</f>
        <v>16242.4538381805</v>
      </c>
      <c r="AD915" s="452" t="n">
        <f aca="false">SUMPRODUCT(B915:AA915,$B$1010:$AA$1010)</f>
        <v>39966.7268677299</v>
      </c>
      <c r="AE915" s="453" t="n">
        <f aca="false">SUMPRODUCT(B915:AA915,$B$1012:$AA$1012)</f>
        <v>28533.264349437</v>
      </c>
      <c r="AF915" s="454" t="n">
        <f aca="false">XIRR(B915:AA915,$B$1:$AA$1)</f>
        <v>0.141192622582666</v>
      </c>
      <c r="AG915" s="455" t="n">
        <f aca="false">1-EXP(-(1/0.25)*(AD915/ABS($AD$1010)))</f>
        <v>0.99873982733852</v>
      </c>
    </row>
    <row r="916" customFormat="false" ht="12.75" hidden="false" customHeight="false" outlineLevel="0" collapsed="false">
      <c r="A916" s="446"/>
      <c r="B916" s="451" t="n">
        <f aca="false">+[1]data1cf!A916</f>
        <v>-66754.9031607806</v>
      </c>
      <c r="C916" s="451" t="n">
        <f aca="false">+[1]data1cf!B916</f>
        <v>-68.5400425077005</v>
      </c>
      <c r="D916" s="451" t="n">
        <f aca="false">+[1]data1cf!C916</f>
        <v>6487.2702657898</v>
      </c>
      <c r="E916" s="451" t="n">
        <f aca="false">+[1]data1cf!D916</f>
        <v>6451.50233761011</v>
      </c>
      <c r="F916" s="451" t="n">
        <f aca="false">+[1]data1cf!E916</f>
        <v>6430.54828988024</v>
      </c>
      <c r="G916" s="451" t="n">
        <f aca="false">+[1]data1cf!F916</f>
        <v>6455.09153859369</v>
      </c>
      <c r="H916" s="451" t="n">
        <f aca="false">+[1]data1cf!G916</f>
        <v>6289.73130917884</v>
      </c>
      <c r="I916" s="451" t="n">
        <f aca="false">+[1]data1cf!H916</f>
        <v>6266.68515898717</v>
      </c>
      <c r="J916" s="451" t="n">
        <f aca="false">+[1]data1cf!I916</f>
        <v>6451.30565289827</v>
      </c>
      <c r="K916" s="451" t="n">
        <f aca="false">+[1]data1cf!J916</f>
        <v>6685.90366211459</v>
      </c>
      <c r="L916" s="451" t="n">
        <f aca="false">+[1]data1cf!K916</f>
        <v>6820.292136151</v>
      </c>
      <c r="M916" s="451" t="n">
        <f aca="false">+[1]data1cf!L916</f>
        <v>7010.98296582121</v>
      </c>
      <c r="N916" s="451" t="n">
        <f aca="false">+[1]data1cf!M916</f>
        <v>7177.86674796515</v>
      </c>
      <c r="O916" s="451" t="n">
        <f aca="false">+[1]data1cf!N916</f>
        <v>7400.8791779461</v>
      </c>
      <c r="P916" s="451" t="n">
        <f aca="false">+[1]data1cf!O916</f>
        <v>8661.77529407016</v>
      </c>
      <c r="Q916" s="451" t="n">
        <f aca="false">+[1]data1cf!P916</f>
        <v>9911.77932808391</v>
      </c>
      <c r="R916" s="451" t="n">
        <f aca="false">+[1]data1cf!Q916</f>
        <v>8037.83029727651</v>
      </c>
      <c r="S916" s="451" t="n">
        <f aca="false">+[1]data1cf!R916</f>
        <v>6166.96399422772</v>
      </c>
      <c r="T916" s="451" t="n">
        <f aca="false">+[1]data1cf!S916</f>
        <v>6206.71976011766</v>
      </c>
      <c r="U916" s="451" t="n">
        <f aca="false">+[1]data1cf!T916</f>
        <v>6242.86226098531</v>
      </c>
      <c r="V916" s="451" t="n">
        <f aca="false">+[1]data1cf!U916</f>
        <v>4963.2678798539</v>
      </c>
      <c r="W916" s="451" t="n">
        <f aca="false">+[1]data1cf!V916</f>
        <v>0</v>
      </c>
      <c r="X916" s="451" t="n">
        <f aca="false">+[1]data1cf!W916</f>
        <v>0</v>
      </c>
      <c r="Y916" s="451" t="n">
        <f aca="false">+[1]data1cf!X916</f>
        <v>0</v>
      </c>
      <c r="Z916" s="451" t="n">
        <f aca="false">+[1]data1cf!Y916</f>
        <v>0</v>
      </c>
      <c r="AA916" s="451" t="n">
        <f aca="false">+[1]data1cf!Z916</f>
        <v>0</v>
      </c>
      <c r="AB916" s="451"/>
      <c r="AC916" s="452" t="n">
        <f aca="false">XNPV(0.1,B916:AA916,$B$1:$AA$1)</f>
        <v>-15612.2069076077</v>
      </c>
      <c r="AD916" s="452" t="n">
        <f aca="false">SUMPRODUCT(B916:AA916,$B$1010:$AA$1010)</f>
        <v>3549.12995794428</v>
      </c>
      <c r="AE916" s="453" t="n">
        <f aca="false">SUMPRODUCT(B916:AA916,$B$1012:$AA$1012)</f>
        <v>-5721.7341347391</v>
      </c>
      <c r="AF916" s="454" t="n">
        <f aca="false">XIRR(B916:AA916,$B$1:$AA$1)</f>
        <v>0.067564256093709</v>
      </c>
      <c r="AG916" s="455" t="n">
        <f aca="false">1-EXP(-(1/0.25)*(AD916/ABS($AD$1010)))</f>
        <v>0.447271255926754</v>
      </c>
    </row>
    <row r="917" customFormat="false" ht="12.75" hidden="false" customHeight="false" outlineLevel="0" collapsed="false">
      <c r="A917" s="446"/>
      <c r="B917" s="451" t="n">
        <f aca="false">+[1]data1cf!A917</f>
        <v>-60736.8199652701</v>
      </c>
      <c r="C917" s="451" t="n">
        <f aca="false">+[1]data1cf!B917</f>
        <v>1159.26026391555</v>
      </c>
      <c r="D917" s="451" t="n">
        <f aca="false">+[1]data1cf!C917</f>
        <v>7119.35109205043</v>
      </c>
      <c r="E917" s="451" t="n">
        <f aca="false">+[1]data1cf!D917</f>
        <v>7085.52121450192</v>
      </c>
      <c r="F917" s="451" t="n">
        <f aca="false">+[1]data1cf!E917</f>
        <v>7065.1311226145</v>
      </c>
      <c r="G917" s="451" t="n">
        <f aca="false">+[1]data1cf!F917</f>
        <v>7089.54842319147</v>
      </c>
      <c r="H917" s="451" t="n">
        <f aca="false">+[1]data1cf!G917</f>
        <v>6934.23842939923</v>
      </c>
      <c r="I917" s="451" t="n">
        <f aca="false">+[1]data1cf!H917</f>
        <v>6911.82197031827</v>
      </c>
      <c r="J917" s="451" t="n">
        <f aca="false">+[1]data1cf!I917</f>
        <v>7078.30716816715</v>
      </c>
      <c r="K917" s="451" t="n">
        <f aca="false">+[1]data1cf!J917</f>
        <v>7293.67108765453</v>
      </c>
      <c r="L917" s="451" t="n">
        <f aca="false">+[1]data1cf!K917</f>
        <v>7410.9104348707</v>
      </c>
      <c r="M917" s="451" t="n">
        <f aca="false">+[1]data1cf!L917</f>
        <v>7582.780422714</v>
      </c>
      <c r="N917" s="451" t="n">
        <f aca="false">+[1]data1cf!M917</f>
        <v>7732.94072337678</v>
      </c>
      <c r="O917" s="451" t="n">
        <f aca="false">+[1]data1cf!N917</f>
        <v>7937.5707262301</v>
      </c>
      <c r="P917" s="451" t="n">
        <f aca="false">+[1]data1cf!O917</f>
        <v>9079.5622964737</v>
      </c>
      <c r="Q917" s="451" t="n">
        <f aca="false">+[1]data1cf!P917</f>
        <v>10215.0418201751</v>
      </c>
      <c r="R917" s="451" t="n">
        <f aca="false">+[1]data1cf!Q917</f>
        <v>8508.14364241056</v>
      </c>
      <c r="S917" s="451" t="n">
        <f aca="false">+[1]data1cf!R917</f>
        <v>6803.99360062677</v>
      </c>
      <c r="T917" s="451" t="n">
        <f aca="false">+[1]data1cf!S917</f>
        <v>6838.16098711959</v>
      </c>
      <c r="U917" s="451" t="n">
        <f aca="false">+[1]data1cf!T917</f>
        <v>6868.98072178265</v>
      </c>
      <c r="V917" s="451" t="n">
        <f aca="false">+[1]data1cf!U917</f>
        <v>5702.61785704735</v>
      </c>
      <c r="W917" s="451" t="n">
        <f aca="false">+[1]data1cf!V917</f>
        <v>0</v>
      </c>
      <c r="X917" s="451" t="n">
        <f aca="false">+[1]data1cf!W917</f>
        <v>0</v>
      </c>
      <c r="Y917" s="451" t="n">
        <f aca="false">+[1]data1cf!X917</f>
        <v>0</v>
      </c>
      <c r="Z917" s="451" t="n">
        <f aca="false">+[1]data1cf!Y917</f>
        <v>0</v>
      </c>
      <c r="AA917" s="451" t="n">
        <f aca="false">+[1]data1cf!Z917</f>
        <v>0</v>
      </c>
      <c r="AB917" s="451"/>
      <c r="AC917" s="452" t="n">
        <f aca="false">XNPV(0.1,B917:AA917,$B$1:$AA$1)</f>
        <v>-3912.00329628043</v>
      </c>
      <c r="AD917" s="452" t="n">
        <f aca="false">SUMPRODUCT(B917:AA917,$B$1010:$AA$1010)</f>
        <v>16925.2981199635</v>
      </c>
      <c r="AE917" s="453" t="n">
        <f aca="false">SUMPRODUCT(B917:AA917,$B$1012:$AA$1012)</f>
        <v>6860.11252716765</v>
      </c>
      <c r="AF917" s="454" t="n">
        <f aca="false">XIRR(B917:AA917,$B$1:$AA$1)</f>
        <v>0.0913441752334497</v>
      </c>
      <c r="AG917" s="455" t="n">
        <f aca="false">1-EXP(-(1/0.25)*(AD917/ABS($AD$1010)))</f>
        <v>0.940833424377249</v>
      </c>
    </row>
    <row r="918" customFormat="false" ht="12.75" hidden="false" customHeight="false" outlineLevel="0" collapsed="false">
      <c r="A918" s="446"/>
      <c r="B918" s="451" t="n">
        <f aca="false">+[1]data1cf!A918</f>
        <v>-57399.2523890292</v>
      </c>
      <c r="C918" s="451" t="n">
        <f aca="false">+[1]data1cf!B918</f>
        <v>1840.18579446883</v>
      </c>
      <c r="D918" s="451" t="n">
        <f aca="false">+[1]data1cf!C918</f>
        <v>7469.89667321901</v>
      </c>
      <c r="E918" s="451" t="n">
        <f aca="false">+[1]data1cf!D918</f>
        <v>7437.141618789</v>
      </c>
      <c r="F918" s="451" t="n">
        <f aca="false">+[1]data1cf!E918</f>
        <v>7417.06429106136</v>
      </c>
      <c r="G918" s="451" t="n">
        <f aca="false">+[1]data1cf!F918</f>
        <v>7441.41174208614</v>
      </c>
      <c r="H918" s="451" t="n">
        <f aca="false">+[1]data1cf!G918</f>
        <v>7291.6755064919</v>
      </c>
      <c r="I918" s="451" t="n">
        <f aca="false">+[1]data1cf!H918</f>
        <v>7269.60826768026</v>
      </c>
      <c r="J918" s="451" t="n">
        <f aca="false">+[1]data1cf!I918</f>
        <v>7426.03581525139</v>
      </c>
      <c r="K918" s="451" t="n">
        <f aca="false">+[1]data1cf!J918</f>
        <v>7630.73270469743</v>
      </c>
      <c r="L918" s="451" t="n">
        <f aca="false">+[1]data1cf!K918</f>
        <v>7738.46132104188</v>
      </c>
      <c r="M918" s="451" t="n">
        <f aca="false">+[1]data1cf!L918</f>
        <v>7899.8934619166</v>
      </c>
      <c r="N918" s="451" t="n">
        <f aca="false">+[1]data1cf!M918</f>
        <v>8040.77909027258</v>
      </c>
      <c r="O918" s="451" t="n">
        <f aca="false">+[1]data1cf!N918</f>
        <v>8235.21438647918</v>
      </c>
      <c r="P918" s="451" t="n">
        <f aca="false">+[1]data1cf!O918</f>
        <v>9311.2627079996</v>
      </c>
      <c r="Q918" s="451" t="n">
        <f aca="false">+[1]data1cf!P918</f>
        <v>10383.2281060424</v>
      </c>
      <c r="R918" s="451" t="n">
        <f aca="false">+[1]data1cf!Q918</f>
        <v>8768.97462802469</v>
      </c>
      <c r="S918" s="451" t="n">
        <f aca="false">+[1]data1cf!R918</f>
        <v>7157.28372479935</v>
      </c>
      <c r="T918" s="451" t="n">
        <f aca="false">+[1]data1cf!S918</f>
        <v>7188.35185306099</v>
      </c>
      <c r="U918" s="451" t="n">
        <f aca="false">+[1]data1cf!T918</f>
        <v>7216.21963586112</v>
      </c>
      <c r="V918" s="451" t="n">
        <f aca="false">+[1]data1cf!U918</f>
        <v>6112.65381554257</v>
      </c>
      <c r="W918" s="451" t="n">
        <f aca="false">+[1]data1cf!V918</f>
        <v>0</v>
      </c>
      <c r="X918" s="451" t="n">
        <f aca="false">+[1]data1cf!W918</f>
        <v>0</v>
      </c>
      <c r="Y918" s="451" t="n">
        <f aca="false">+[1]data1cf!X918</f>
        <v>0</v>
      </c>
      <c r="Z918" s="451" t="n">
        <f aca="false">+[1]data1cf!Y918</f>
        <v>0</v>
      </c>
      <c r="AA918" s="451" t="n">
        <f aca="false">+[1]data1cf!Z918</f>
        <v>0</v>
      </c>
      <c r="AB918" s="451"/>
      <c r="AC918" s="452" t="n">
        <f aca="false">XNPV(0.1,B918:AA918,$B$1:$AA$1)</f>
        <v>2576.81032426128</v>
      </c>
      <c r="AD918" s="452" t="n">
        <f aca="false">SUMPRODUCT(B918:AA918,$B$1010:$AA$1010)</f>
        <v>24343.5845911781</v>
      </c>
      <c r="AE918" s="453" t="n">
        <f aca="false">SUMPRODUCT(B918:AA918,$B$1012:$AA$1012)</f>
        <v>13837.8763937989</v>
      </c>
      <c r="AF918" s="454" t="n">
        <f aca="false">XIRR(B918:AA918,$B$1:$AA$1)</f>
        <v>0.105932308433704</v>
      </c>
      <c r="AG918" s="455" t="n">
        <f aca="false">1-EXP(-(1/0.25)*(AD918/ABS($AD$1010)))</f>
        <v>0.9828650541222</v>
      </c>
    </row>
    <row r="919" customFormat="false" ht="12.75" hidden="false" customHeight="false" outlineLevel="0" collapsed="false">
      <c r="A919" s="446"/>
      <c r="B919" s="451" t="n">
        <f aca="false">+[1]data1cf!A919</f>
        <v>-65580.7293248855</v>
      </c>
      <c r="C919" s="451" t="n">
        <f aca="false">+[1]data1cf!B919</f>
        <v>171.013142230862</v>
      </c>
      <c r="D919" s="451" t="n">
        <f aca="false">+[1]data1cf!C919</f>
        <v>6610.59404584651</v>
      </c>
      <c r="E919" s="451" t="n">
        <f aca="false">+[1]data1cf!D919</f>
        <v>6575.20424609573</v>
      </c>
      <c r="F919" s="451" t="n">
        <f aca="false">+[1]data1cf!E919</f>
        <v>6554.36023044307</v>
      </c>
      <c r="G919" s="451" t="n">
        <f aca="false">+[1]data1cf!F919</f>
        <v>6578.87890571647</v>
      </c>
      <c r="H919" s="451" t="n">
        <f aca="false">+[1]data1cf!G919</f>
        <v>6415.47955376534</v>
      </c>
      <c r="I919" s="451" t="n">
        <f aca="false">+[1]data1cf!H919</f>
        <v>6392.55626110201</v>
      </c>
      <c r="J919" s="451" t="n">
        <f aca="false">+[1]data1cf!I919</f>
        <v>6573.63842072118</v>
      </c>
      <c r="K919" s="451" t="n">
        <f aca="false">+[1]data1cf!J919</f>
        <v>6804.4837126381</v>
      </c>
      <c r="L919" s="451" t="n">
        <f aca="false">+[1]data1cf!K919</f>
        <v>6935.52626150754</v>
      </c>
      <c r="M919" s="451" t="n">
        <f aca="false">+[1]data1cf!L919</f>
        <v>7122.54500168934</v>
      </c>
      <c r="N919" s="451" t="n">
        <f aca="false">+[1]data1cf!M919</f>
        <v>7286.16590531159</v>
      </c>
      <c r="O919" s="451" t="n">
        <f aca="false">+[1]data1cf!N919</f>
        <v>7505.5917838488</v>
      </c>
      <c r="P919" s="451" t="n">
        <f aca="false">+[1]data1cf!O919</f>
        <v>8743.28871807288</v>
      </c>
      <c r="Q919" s="451" t="n">
        <f aca="false">+[1]data1cf!P919</f>
        <v>9970.94814846303</v>
      </c>
      <c r="R919" s="451" t="n">
        <f aca="false">+[1]data1cf!Q919</f>
        <v>8129.59201053109</v>
      </c>
      <c r="S919" s="451" t="n">
        <f aca="false">+[1]data1cf!R919</f>
        <v>6291.25331895527</v>
      </c>
      <c r="T919" s="451" t="n">
        <f aca="false">+[1]data1cf!S919</f>
        <v>6329.91874949092</v>
      </c>
      <c r="U919" s="451" t="n">
        <f aca="false">+[1]data1cf!T919</f>
        <v>6365.02273815975</v>
      </c>
      <c r="V919" s="451" t="n">
        <f aca="false">+[1]data1cf!U919</f>
        <v>5107.52068769764</v>
      </c>
      <c r="W919" s="451" t="n">
        <f aca="false">+[1]data1cf!V919</f>
        <v>0</v>
      </c>
      <c r="X919" s="451" t="n">
        <f aca="false">+[1]data1cf!W919</f>
        <v>0</v>
      </c>
      <c r="Y919" s="451" t="n">
        <f aca="false">+[1]data1cf!X919</f>
        <v>0</v>
      </c>
      <c r="Z919" s="451" t="n">
        <f aca="false">+[1]data1cf!Y919</f>
        <v>0</v>
      </c>
      <c r="AA919" s="451" t="n">
        <f aca="false">+[1]data1cf!Z919</f>
        <v>0</v>
      </c>
      <c r="AB919" s="451"/>
      <c r="AC919" s="452" t="n">
        <f aca="false">XNPV(0.1,B919:AA919,$B$1:$AA$1)</f>
        <v>-13329.4081311943</v>
      </c>
      <c r="AD919" s="452" t="n">
        <f aca="false">SUMPRODUCT(B919:AA919,$B$1010:$AA$1010)</f>
        <v>6158.92217419211</v>
      </c>
      <c r="AE919" s="453" t="n">
        <f aca="false">SUMPRODUCT(B919:AA919,$B$1012:$AA$1012)</f>
        <v>-3266.92008885234</v>
      </c>
      <c r="AF919" s="454" t="n">
        <f aca="false">XIRR(B919:AA919,$B$1:$AA$1)</f>
        <v>0.0719870555201684</v>
      </c>
      <c r="AG919" s="455" t="n">
        <f aca="false">1-EXP(-(1/0.25)*(AD919/ABS($AD$1010)))</f>
        <v>0.642585081967502</v>
      </c>
    </row>
    <row r="920" customFormat="false" ht="12.75" hidden="false" customHeight="false" outlineLevel="0" collapsed="false">
      <c r="A920" s="446"/>
      <c r="B920" s="451" t="n">
        <f aca="false">+[1]data1cf!A920</f>
        <v>-59057.5882803269</v>
      </c>
      <c r="C920" s="451" t="n">
        <f aca="false">+[1]data1cf!B920</f>
        <v>1501.85459343013</v>
      </c>
      <c r="D920" s="451" t="n">
        <f aca="false">+[1]data1cf!C920</f>
        <v>7295.72122792588</v>
      </c>
      <c r="E920" s="451" t="n">
        <f aca="false">+[1]data1cf!D920</f>
        <v>7262.43212655494</v>
      </c>
      <c r="F920" s="451" t="n">
        <f aca="false">+[1]data1cf!E920</f>
        <v>7242.19939582204</v>
      </c>
      <c r="G920" s="451" t="n">
        <f aca="false">+[1]data1cf!F920</f>
        <v>7266.5815529664</v>
      </c>
      <c r="H920" s="451" t="n">
        <f aca="false">+[1]data1cf!G920</f>
        <v>7114.07588632453</v>
      </c>
      <c r="I920" s="451" t="n">
        <f aca="false">+[1]data1cf!H920</f>
        <v>7091.83513057477</v>
      </c>
      <c r="J920" s="451" t="n">
        <f aca="false">+[1]data1cf!I920</f>
        <v>7253.26001889084</v>
      </c>
      <c r="K920" s="451" t="n">
        <f aca="false">+[1]data1cf!J920</f>
        <v>7463.25703136571</v>
      </c>
      <c r="L920" s="451" t="n">
        <f aca="false">+[1]data1cf!K920</f>
        <v>7575.71124082453</v>
      </c>
      <c r="M920" s="451" t="n">
        <f aca="false">+[1]data1cf!L920</f>
        <v>7742.32963062469</v>
      </c>
      <c r="N920" s="451" t="n">
        <f aca="false">+[1]data1cf!M920</f>
        <v>7887.82356176857</v>
      </c>
      <c r="O920" s="451" t="n">
        <f aca="false">+[1]data1cf!N920</f>
        <v>8087.32429786434</v>
      </c>
      <c r="P920" s="451" t="n">
        <f aca="false">+[1]data1cf!O920</f>
        <v>9196.13781548892</v>
      </c>
      <c r="Q920" s="451" t="n">
        <f aca="false">+[1]data1cf!P920</f>
        <v>10299.6614522124</v>
      </c>
      <c r="R920" s="451" t="n">
        <f aca="false">+[1]data1cf!Q920</f>
        <v>8639.37563860328</v>
      </c>
      <c r="S920" s="451" t="n">
        <f aca="false">+[1]data1cf!R920</f>
        <v>6981.74459950131</v>
      </c>
      <c r="T920" s="451" t="n">
        <f aca="false">+[1]data1cf!S920</f>
        <v>7014.35265498353</v>
      </c>
      <c r="U920" s="451" t="n">
        <f aca="false">+[1]data1cf!T920</f>
        <v>7043.68717294688</v>
      </c>
      <c r="V920" s="451" t="n">
        <f aca="false">+[1]data1cf!U920</f>
        <v>5908.91940982275</v>
      </c>
      <c r="W920" s="451" t="n">
        <f aca="false">+[1]data1cf!V920</f>
        <v>0</v>
      </c>
      <c r="X920" s="451" t="n">
        <f aca="false">+[1]data1cf!W920</f>
        <v>0</v>
      </c>
      <c r="Y920" s="451" t="n">
        <f aca="false">+[1]data1cf!X920</f>
        <v>0</v>
      </c>
      <c r="Z920" s="451" t="n">
        <f aca="false">+[1]data1cf!Y920</f>
        <v>0</v>
      </c>
      <c r="AA920" s="451" t="n">
        <f aca="false">+[1]data1cf!Z920</f>
        <v>0</v>
      </c>
      <c r="AB920" s="451"/>
      <c r="AC920" s="452" t="n">
        <f aca="false">XNPV(0.1,B920:AA920,$B$1:$AA$1)</f>
        <v>-647.283951907719</v>
      </c>
      <c r="AD920" s="452" t="n">
        <f aca="false">SUMPRODUCT(B920:AA920,$B$1010:$AA$1010)</f>
        <v>20657.6635046008</v>
      </c>
      <c r="AE920" s="453" t="n">
        <f aca="false">SUMPRODUCT(B920:AA920,$B$1012:$AA$1012)</f>
        <v>10370.8376008143</v>
      </c>
      <c r="AF920" s="454" t="n">
        <f aca="false">XIRR(B920:AA920,$B$1:$AA$1)</f>
        <v>0.0985395872236421</v>
      </c>
      <c r="AG920" s="455" t="n">
        <f aca="false">1-EXP(-(1/0.25)*(AD920/ABS($AD$1010)))</f>
        <v>0.968282800920737</v>
      </c>
    </row>
    <row r="921" customFormat="false" ht="12.75" hidden="false" customHeight="false" outlineLevel="0" collapsed="false">
      <c r="A921" s="446"/>
      <c r="B921" s="451" t="n">
        <f aca="false">+[1]data1cf!A921</f>
        <v>-59047.5430785272</v>
      </c>
      <c r="C921" s="451" t="n">
        <f aca="false">+[1]data1cf!B921</f>
        <v>1503.90400043349</v>
      </c>
      <c r="D921" s="451" t="n">
        <f aca="false">+[1]data1cf!C921</f>
        <v>7296.77627805517</v>
      </c>
      <c r="E921" s="451" t="n">
        <f aca="false">+[1]data1cf!D921</f>
        <v>7263.49041161952</v>
      </c>
      <c r="F921" s="451" t="n">
        <f aca="false">+[1]data1cf!E921</f>
        <v>7243.25862222459</v>
      </c>
      <c r="G921" s="451" t="n">
        <f aca="false">+[1]data1cf!F921</f>
        <v>7267.64056914014</v>
      </c>
      <c r="H921" s="451" t="n">
        <f aca="false">+[1]data1cf!G921</f>
        <v>7115.15167804652</v>
      </c>
      <c r="I921" s="451" t="n">
        <f aca="false">+[1]data1cf!H921</f>
        <v>7092.91197335804</v>
      </c>
      <c r="J921" s="451" t="n">
        <f aca="false">+[1]data1cf!I921</f>
        <v>7254.30659078841</v>
      </c>
      <c r="K921" s="451" t="n">
        <f aca="false">+[1]data1cf!J921</f>
        <v>7464.27149830453</v>
      </c>
      <c r="L921" s="451" t="n">
        <f aca="false">+[1]data1cf!K921</f>
        <v>7576.69708296138</v>
      </c>
      <c r="M921" s="451" t="n">
        <f aca="false">+[1]data1cf!L921</f>
        <v>7743.28405758366</v>
      </c>
      <c r="N921" s="451" t="n">
        <f aca="false">+[1]data1cf!M921</f>
        <v>7888.75007439986</v>
      </c>
      <c r="O921" s="451" t="n">
        <f aca="false">+[1]data1cf!N921</f>
        <v>8088.22012710625</v>
      </c>
      <c r="P921" s="451" t="n">
        <f aca="false">+[1]data1cf!O921</f>
        <v>9196.83517287202</v>
      </c>
      <c r="Q921" s="451" t="n">
        <f aca="false">+[1]data1cf!P921</f>
        <v>10300.1676487591</v>
      </c>
      <c r="R921" s="451" t="n">
        <f aca="false">+[1]data1cf!Q921</f>
        <v>8640.1606713633</v>
      </c>
      <c r="S921" s="451" t="n">
        <f aca="false">+[1]data1cf!R921</f>
        <v>6982.8079099842</v>
      </c>
      <c r="T921" s="451" t="n">
        <f aca="false">+[1]data1cf!S921</f>
        <v>7015.40663751315</v>
      </c>
      <c r="U921" s="451" t="n">
        <f aca="false">+[1]data1cf!T921</f>
        <v>7044.7322708767</v>
      </c>
      <c r="V921" s="451" t="n">
        <f aca="false">+[1]data1cf!U921</f>
        <v>5910.15351036273</v>
      </c>
      <c r="W921" s="451" t="n">
        <f aca="false">+[1]data1cf!V921</f>
        <v>0</v>
      </c>
      <c r="X921" s="451" t="n">
        <f aca="false">+[1]data1cf!W921</f>
        <v>0</v>
      </c>
      <c r="Y921" s="451" t="n">
        <f aca="false">+[1]data1cf!X921</f>
        <v>0</v>
      </c>
      <c r="Z921" s="451" t="n">
        <f aca="false">+[1]data1cf!Y921</f>
        <v>0</v>
      </c>
      <c r="AA921" s="451" t="n">
        <f aca="false">+[1]data1cf!Z921</f>
        <v>0</v>
      </c>
      <c r="AB921" s="451"/>
      <c r="AC921" s="452" t="n">
        <f aca="false">XNPV(0.1,B921:AA921,$B$1:$AA$1)</f>
        <v>-627.754327182561</v>
      </c>
      <c r="AD921" s="452" t="n">
        <f aca="false">SUMPRODUCT(B921:AA921,$B$1010:$AA$1010)</f>
        <v>20679.9905984825</v>
      </c>
      <c r="AE921" s="453" t="n">
        <f aca="false">SUMPRODUCT(B921:AA921,$B$1012:$AA$1012)</f>
        <v>10391.8388373585</v>
      </c>
      <c r="AF921" s="454" t="n">
        <f aca="false">XIRR(B921:AA921,$B$1:$AA$1)</f>
        <v>0.0985834811305666</v>
      </c>
      <c r="AG921" s="455" t="n">
        <f aca="false">1-EXP(-(1/0.25)*(AD921/ABS($AD$1010)))</f>
        <v>0.968400878669221</v>
      </c>
    </row>
    <row r="922" customFormat="false" ht="12.75" hidden="false" customHeight="false" outlineLevel="0" collapsed="false">
      <c r="A922" s="446"/>
      <c r="B922" s="451" t="n">
        <f aca="false">+[1]data1cf!A922</f>
        <v>-62775.0317182668</v>
      </c>
      <c r="C922" s="451" t="n">
        <f aca="false">+[1]data1cf!B922</f>
        <v>743.427359386791</v>
      </c>
      <c r="D922" s="451" t="n">
        <f aca="false">+[1]data1cf!C922</f>
        <v>6905.27718727466</v>
      </c>
      <c r="E922" s="451" t="n">
        <f aca="false">+[1]data1cf!D922</f>
        <v>6870.7909283758</v>
      </c>
      <c r="F922" s="451" t="n">
        <f aca="false">+[1]data1cf!E922</f>
        <v>6850.20983523618</v>
      </c>
      <c r="G922" s="451" t="n">
        <f aca="false">+[1]data1cf!F922</f>
        <v>6874.66979208155</v>
      </c>
      <c r="H922" s="451" t="n">
        <f aca="false">+[1]data1cf!G922</f>
        <v>6715.95597223691</v>
      </c>
      <c r="I922" s="451" t="n">
        <f aca="false">+[1]data1cf!H922</f>
        <v>6693.32624860294</v>
      </c>
      <c r="J922" s="451" t="n">
        <f aca="false">+[1]data1cf!I922</f>
        <v>6865.95353063001</v>
      </c>
      <c r="K922" s="451" t="n">
        <f aca="false">+[1]data1cf!J922</f>
        <v>7087.83167507409</v>
      </c>
      <c r="L922" s="451" t="n">
        <f aca="false">+[1]data1cf!K922</f>
        <v>7210.87910946738</v>
      </c>
      <c r="M922" s="451" t="n">
        <f aca="false">+[1]data1cf!L922</f>
        <v>7389.12336296415</v>
      </c>
      <c r="N922" s="451" t="n">
        <f aca="false">+[1]data1cf!M922</f>
        <v>7544.94759272172</v>
      </c>
      <c r="O922" s="451" t="n">
        <f aca="false">+[1]data1cf!N922</f>
        <v>7755.80337840372</v>
      </c>
      <c r="P922" s="451" t="n">
        <f aca="false">+[1]data1cf!O922</f>
        <v>8938.06568519664</v>
      </c>
      <c r="Q922" s="451" t="n">
        <f aca="false">+[1]data1cf!P922</f>
        <v>10112.3325096616</v>
      </c>
      <c r="R922" s="451" t="n">
        <f aca="false">+[1]data1cf!Q922</f>
        <v>8348.85734534532</v>
      </c>
      <c r="S922" s="451" t="n">
        <f aca="false">+[1]data1cf!R922</f>
        <v>6588.24363696092</v>
      </c>
      <c r="T922" s="451" t="n">
        <f aca="false">+[1]data1cf!S922</f>
        <v>6624.30370260047</v>
      </c>
      <c r="U922" s="451" t="n">
        <f aca="false">+[1]data1cf!T922</f>
        <v>6656.92615821041</v>
      </c>
      <c r="V922" s="451" t="n">
        <f aca="false">+[1]data1cf!U922</f>
        <v>5452.21390546723</v>
      </c>
      <c r="W922" s="451" t="n">
        <f aca="false">+[1]data1cf!V922</f>
        <v>0</v>
      </c>
      <c r="X922" s="451" t="n">
        <f aca="false">+[1]data1cf!W922</f>
        <v>0</v>
      </c>
      <c r="Y922" s="451" t="n">
        <f aca="false">+[1]data1cf!X922</f>
        <v>0</v>
      </c>
      <c r="Z922" s="451" t="n">
        <f aca="false">+[1]data1cf!Y922</f>
        <v>0</v>
      </c>
      <c r="AA922" s="451" t="n">
        <f aca="false">+[1]data1cf!Z922</f>
        <v>0</v>
      </c>
      <c r="AB922" s="451"/>
      <c r="AC922" s="452" t="n">
        <f aca="false">XNPV(0.1,B922:AA922,$B$1:$AA$1)</f>
        <v>-7874.64251849204</v>
      </c>
      <c r="AD922" s="452" t="n">
        <f aca="false">SUMPRODUCT(B922:AA922,$B$1010:$AA$1010)</f>
        <v>12395.0411806397</v>
      </c>
      <c r="AE922" s="453" t="n">
        <f aca="false">SUMPRODUCT(B922:AA922,$B$1012:$AA$1012)</f>
        <v>2598.87736181923</v>
      </c>
      <c r="AF922" s="454" t="n">
        <f aca="false">XIRR(B922:AA922,$B$1:$AA$1)</f>
        <v>0.0829639632713476</v>
      </c>
      <c r="AG922" s="455" t="n">
        <f aca="false">1-EXP(-(1/0.25)*(AD922/ABS($AD$1010)))</f>
        <v>0.873891386241257</v>
      </c>
    </row>
    <row r="923" customFormat="false" ht="12.75" hidden="false" customHeight="false" outlineLevel="0" collapsed="false">
      <c r="A923" s="446"/>
      <c r="B923" s="451" t="n">
        <f aca="false">+[1]data1cf!A923</f>
        <v>-57496.3447957834</v>
      </c>
      <c r="C923" s="451" t="n">
        <f aca="false">+[1]data1cf!B923</f>
        <v>1820.37714728146</v>
      </c>
      <c r="D923" s="451" t="n">
        <f aca="false">+[1]data1cf!C923</f>
        <v>7459.69903275922</v>
      </c>
      <c r="E923" s="451" t="n">
        <f aca="false">+[1]data1cf!D923</f>
        <v>7426.91271089838</v>
      </c>
      <c r="F923" s="451" t="n">
        <f aca="false">+[1]data1cf!E923</f>
        <v>7406.82628462087</v>
      </c>
      <c r="G923" s="451" t="n">
        <f aca="false">+[1]data1cf!F923</f>
        <v>7431.17576762282</v>
      </c>
      <c r="H923" s="451" t="n">
        <f aca="false">+[1]data1cf!G923</f>
        <v>7281.27738711744</v>
      </c>
      <c r="I923" s="451" t="n">
        <f aca="false">+[1]data1cf!H923</f>
        <v>7259.19998921967</v>
      </c>
      <c r="J923" s="451" t="n">
        <f aca="false">+[1]data1cf!I923</f>
        <v>7415.92012156983</v>
      </c>
      <c r="K923" s="451" t="n">
        <f aca="false">+[1]data1cf!J923</f>
        <v>7620.92732312071</v>
      </c>
      <c r="L923" s="451" t="n">
        <f aca="false">+[1]data1cf!K923</f>
        <v>7728.93261393817</v>
      </c>
      <c r="M923" s="451" t="n">
        <f aca="false">+[1]data1cf!L923</f>
        <v>7890.66839980594</v>
      </c>
      <c r="N923" s="451" t="n">
        <f aca="false">+[1]data1cf!M923</f>
        <v>8031.8238355098</v>
      </c>
      <c r="O923" s="451" t="n">
        <f aca="false">+[1]data1cf!N923</f>
        <v>8226.55570357057</v>
      </c>
      <c r="P923" s="451" t="n">
        <f aca="false">+[1]data1cf!O923</f>
        <v>9304.52236489429</v>
      </c>
      <c r="Q923" s="451" t="n">
        <f aca="false">+[1]data1cf!P923</f>
        <v>10378.3354376829</v>
      </c>
      <c r="R923" s="451" t="n">
        <f aca="false">+[1]data1cf!Q923</f>
        <v>8761.38685412322</v>
      </c>
      <c r="S923" s="451" t="n">
        <f aca="false">+[1]data1cf!R923</f>
        <v>7147.00624347355</v>
      </c>
      <c r="T923" s="451" t="n">
        <f aca="false">+[1]data1cf!S923</f>
        <v>7178.16453153989</v>
      </c>
      <c r="U923" s="451" t="n">
        <f aca="false">+[1]data1cf!T923</f>
        <v>7206.1181888892</v>
      </c>
      <c r="V923" s="451" t="n">
        <f aca="false">+[1]data1cf!U923</f>
        <v>6100.72555426956</v>
      </c>
      <c r="W923" s="451" t="n">
        <f aca="false">+[1]data1cf!V923</f>
        <v>0</v>
      </c>
      <c r="X923" s="451" t="n">
        <f aca="false">+[1]data1cf!W923</f>
        <v>0</v>
      </c>
      <c r="Y923" s="451" t="n">
        <f aca="false">+[1]data1cf!X923</f>
        <v>0</v>
      </c>
      <c r="Z923" s="451" t="n">
        <f aca="false">+[1]data1cf!Y923</f>
        <v>0</v>
      </c>
      <c r="AA923" s="451" t="n">
        <f aca="false">+[1]data1cf!Z923</f>
        <v>0</v>
      </c>
      <c r="AB923" s="451"/>
      <c r="AC923" s="452" t="n">
        <f aca="false">XNPV(0.1,B923:AA923,$B$1:$AA$1)</f>
        <v>2388.04574736327</v>
      </c>
      <c r="AD923" s="452" t="n">
        <f aca="false">SUMPRODUCT(B923:AA923,$B$1010:$AA$1010)</f>
        <v>24127.7809344644</v>
      </c>
      <c r="AE923" s="453" t="n">
        <f aca="false">SUMPRODUCT(B923:AA923,$B$1012:$AA$1012)</f>
        <v>13634.8878783314</v>
      </c>
      <c r="AF923" s="454" t="n">
        <f aca="false">XIRR(B923:AA923,$B$1:$AA$1)</f>
        <v>0.105491105987128</v>
      </c>
      <c r="AG923" s="455" t="n">
        <f aca="false">1-EXP(-(1/0.25)*(AD923/ABS($AD$1010)))</f>
        <v>0.982236063770454</v>
      </c>
    </row>
    <row r="924" customFormat="false" ht="12.75" hidden="false" customHeight="false" outlineLevel="0" collapsed="false">
      <c r="A924" s="446"/>
      <c r="B924" s="451" t="n">
        <f aca="false">+[1]data1cf!A924</f>
        <v>-63619.736857683</v>
      </c>
      <c r="C924" s="451" t="n">
        <f aca="false">+[1]data1cf!B924</f>
        <v>571.091883900794</v>
      </c>
      <c r="D924" s="451" t="n">
        <f aca="false">+[1]data1cf!C924</f>
        <v>6816.55758916956</v>
      </c>
      <c r="E924" s="451" t="n">
        <f aca="false">+[1]data1cf!D924</f>
        <v>6781.79930323563</v>
      </c>
      <c r="F924" s="451" t="n">
        <f aca="false">+[1]data1cf!E924</f>
        <v>6761.13905259964</v>
      </c>
      <c r="G924" s="451" t="n">
        <f aca="false">+[1]data1cf!F924</f>
        <v>6785.61668767157</v>
      </c>
      <c r="H924" s="451" t="n">
        <f aca="false">+[1]data1cf!G924</f>
        <v>6625.49220509483</v>
      </c>
      <c r="I924" s="451" t="n">
        <f aca="false">+[1]data1cf!H924</f>
        <v>6602.77409728599</v>
      </c>
      <c r="J924" s="451" t="n">
        <f aca="false">+[1]data1cf!I924</f>
        <v>6777.94687050866</v>
      </c>
      <c r="K924" s="451" t="n">
        <f aca="false">+[1]data1cf!J924</f>
        <v>7002.5247341022</v>
      </c>
      <c r="L924" s="451" t="n">
        <f aca="false">+[1]data1cf!K924</f>
        <v>7127.97923983215</v>
      </c>
      <c r="M924" s="451" t="n">
        <f aca="false">+[1]data1cf!L924</f>
        <v>7308.86520852343</v>
      </c>
      <c r="N924" s="451" t="n">
        <f aca="false">+[1]data1cf!M924</f>
        <v>7467.03676554403</v>
      </c>
      <c r="O924" s="451" t="n">
        <f aca="false">+[1]data1cf!N924</f>
        <v>7680.4727300247</v>
      </c>
      <c r="P924" s="451" t="n">
        <f aca="false">+[1]data1cf!O924</f>
        <v>8879.42461682875</v>
      </c>
      <c r="Q924" s="451" t="n">
        <f aca="false">+[1]data1cf!P924</f>
        <v>10069.7662344309</v>
      </c>
      <c r="R924" s="451" t="n">
        <f aca="false">+[1]data1cf!Q924</f>
        <v>8282.84361857147</v>
      </c>
      <c r="S924" s="451" t="n">
        <f aca="false">+[1]data1cf!R924</f>
        <v>6498.82942233408</v>
      </c>
      <c r="T924" s="451" t="n">
        <f aca="false">+[1]data1cf!S924</f>
        <v>6535.67387938937</v>
      </c>
      <c r="U924" s="451" t="n">
        <f aca="false">+[1]data1cf!T924</f>
        <v>6569.04344463918</v>
      </c>
      <c r="V924" s="451" t="n">
        <f aca="false">+[1]data1cf!U924</f>
        <v>5348.437884885</v>
      </c>
      <c r="W924" s="451" t="n">
        <f aca="false">+[1]data1cf!V924</f>
        <v>0</v>
      </c>
      <c r="X924" s="451" t="n">
        <f aca="false">+[1]data1cf!W924</f>
        <v>0</v>
      </c>
      <c r="Y924" s="451" t="n">
        <f aca="false">+[1]data1cf!X924</f>
        <v>0</v>
      </c>
      <c r="Z924" s="451" t="n">
        <f aca="false">+[1]data1cf!Y924</f>
        <v>0</v>
      </c>
      <c r="AA924" s="451" t="n">
        <f aca="false">+[1]data1cf!Z924</f>
        <v>0</v>
      </c>
      <c r="AB924" s="451"/>
      <c r="AC924" s="452" t="n">
        <f aca="false">XNPV(0.1,B924:AA924,$B$1:$AA$1)</f>
        <v>-9516.89667178732</v>
      </c>
      <c r="AD924" s="452" t="n">
        <f aca="false">SUMPRODUCT(B924:AA924,$B$1010:$AA$1010)</f>
        <v>10517.5466985792</v>
      </c>
      <c r="AE924" s="453" t="n">
        <f aca="false">SUMPRODUCT(B924:AA924,$B$1012:$AA$1012)</f>
        <v>832.87476707494</v>
      </c>
      <c r="AF924" s="454" t="n">
        <f aca="false">XIRR(B924:AA924,$B$1:$AA$1)</f>
        <v>0.0795948163450179</v>
      </c>
      <c r="AG924" s="455" t="n">
        <f aca="false">1-EXP(-(1/0.25)*(AD924/ABS($AD$1010)))</f>
        <v>0.827433607338193</v>
      </c>
    </row>
    <row r="925" customFormat="false" ht="12.75" hidden="false" customHeight="false" outlineLevel="0" collapsed="false">
      <c r="A925" s="446"/>
      <c r="B925" s="451" t="n">
        <f aca="false">+[1]data1cf!A925</f>
        <v>-65660.7044875591</v>
      </c>
      <c r="C925" s="451" t="n">
        <f aca="false">+[1]data1cf!B925</f>
        <v>154.696729504934</v>
      </c>
      <c r="D925" s="451" t="n">
        <f aca="false">+[1]data1cf!C925</f>
        <v>6602.19423393618</v>
      </c>
      <c r="E925" s="451" t="n">
        <f aca="false">+[1]data1cf!D925</f>
        <v>6566.77867915519</v>
      </c>
      <c r="F925" s="451" t="n">
        <f aca="false">+[1]data1cf!E925</f>
        <v>6545.9271690132</v>
      </c>
      <c r="G925" s="451" t="n">
        <f aca="false">+[1]data1cf!F925</f>
        <v>6570.44751802928</v>
      </c>
      <c r="H925" s="451" t="n">
        <f aca="false">+[1]data1cf!G925</f>
        <v>6406.91460706896</v>
      </c>
      <c r="I925" s="451" t="n">
        <f aca="false">+[1]data1cf!H925</f>
        <v>6383.98294635098</v>
      </c>
      <c r="J925" s="451" t="n">
        <f aca="false">+[1]data1cf!I925</f>
        <v>6565.30610849631</v>
      </c>
      <c r="K925" s="451" t="n">
        <f aca="false">+[1]data1cf!J925</f>
        <v>6796.40700496454</v>
      </c>
      <c r="L925" s="451" t="n">
        <f aca="false">+[1]data1cf!K925</f>
        <v>6927.67745101695</v>
      </c>
      <c r="M925" s="451" t="n">
        <f aca="false">+[1]data1cf!L925</f>
        <v>7114.94630403998</v>
      </c>
      <c r="N925" s="451" t="n">
        <f aca="false">+[1]data1cf!M925</f>
        <v>7278.78944838382</v>
      </c>
      <c r="O925" s="451" t="n">
        <f aca="false">+[1]data1cf!N925</f>
        <v>7498.45961360702</v>
      </c>
      <c r="P925" s="451" t="n">
        <f aca="false">+[1]data1cf!O925</f>
        <v>8737.73668723604</v>
      </c>
      <c r="Q925" s="451" t="n">
        <f aca="false">+[1]data1cf!P925</f>
        <v>9966.91805011612</v>
      </c>
      <c r="R925" s="451" t="n">
        <f aca="false">+[1]data1cf!Q925</f>
        <v>8123.34194966244</v>
      </c>
      <c r="S925" s="451" t="n">
        <f aca="false">+[1]data1cf!R925</f>
        <v>6282.78774200254</v>
      </c>
      <c r="T925" s="451" t="n">
        <f aca="false">+[1]data1cf!S925</f>
        <v>6321.52743730602</v>
      </c>
      <c r="U925" s="451" t="n">
        <f aca="false">+[1]data1cf!T925</f>
        <v>6356.70216097124</v>
      </c>
      <c r="V925" s="451" t="n">
        <f aca="false">+[1]data1cf!U925</f>
        <v>5097.69536079906</v>
      </c>
      <c r="W925" s="451" t="n">
        <f aca="false">+[1]data1cf!V925</f>
        <v>0</v>
      </c>
      <c r="X925" s="451" t="n">
        <f aca="false">+[1]data1cf!W925</f>
        <v>0</v>
      </c>
      <c r="Y925" s="451" t="n">
        <f aca="false">+[1]data1cf!X925</f>
        <v>0</v>
      </c>
      <c r="Z925" s="451" t="n">
        <f aca="false">+[1]data1cf!Y925</f>
        <v>0</v>
      </c>
      <c r="AA925" s="451" t="n">
        <f aca="false">+[1]data1cf!Z925</f>
        <v>0</v>
      </c>
      <c r="AB925" s="451"/>
      <c r="AC925" s="452" t="n">
        <f aca="false">XNPV(0.1,B925:AA925,$B$1:$AA$1)</f>
        <v>-13484.8937994264</v>
      </c>
      <c r="AD925" s="452" t="n">
        <f aca="false">SUMPRODUCT(B925:AA925,$B$1010:$AA$1010)</f>
        <v>5981.16437491392</v>
      </c>
      <c r="AE925" s="453" t="n">
        <f aca="false">SUMPRODUCT(B925:AA925,$B$1012:$AA$1012)</f>
        <v>-3434.12203685316</v>
      </c>
      <c r="AF925" s="454" t="n">
        <f aca="false">XIRR(B925:AA925,$B$1:$AA$1)</f>
        <v>0.0716827849647938</v>
      </c>
      <c r="AG925" s="455" t="n">
        <f aca="false">1-EXP(-(1/0.25)*(AD925/ABS($AD$1010)))</f>
        <v>0.631812591444161</v>
      </c>
    </row>
    <row r="926" customFormat="false" ht="12.75" hidden="false" customHeight="false" outlineLevel="0" collapsed="false">
      <c r="A926" s="446"/>
      <c r="B926" s="451" t="n">
        <f aca="false">+[1]data1cf!A926</f>
        <v>-48696.919653719</v>
      </c>
      <c r="C926" s="451" t="n">
        <f aca="false">+[1]data1cf!B926</f>
        <v>3615.62266562774</v>
      </c>
      <c r="D926" s="451" t="n">
        <f aca="false">+[1]data1cf!C926</f>
        <v>8383.90491920555</v>
      </c>
      <c r="E926" s="451" t="n">
        <f aca="false">+[1]data1cf!D926</f>
        <v>8353.95234538316</v>
      </c>
      <c r="F926" s="451" t="n">
        <f aca="false">+[1]data1cf!E926</f>
        <v>8334.69051508715</v>
      </c>
      <c r="G926" s="451" t="n">
        <f aca="false">+[1]data1cf!F926</f>
        <v>8358.85584124671</v>
      </c>
      <c r="H926" s="451" t="n">
        <f aca="false">+[1]data1cf!G926</f>
        <v>8223.6525543696</v>
      </c>
      <c r="I926" s="451" t="n">
        <f aca="false">+[1]data1cf!H926</f>
        <v>8202.49586820206</v>
      </c>
      <c r="J926" s="451" t="n">
        <f aca="false">+[1]data1cf!I926</f>
        <v>8332.6992218796</v>
      </c>
      <c r="K926" s="451" t="n">
        <f aca="false">+[1]data1cf!J926</f>
        <v>8509.58302811555</v>
      </c>
      <c r="L926" s="451" t="n">
        <f aca="false">+[1]data1cf!K926</f>
        <v>8592.51348151316</v>
      </c>
      <c r="M926" s="451" t="n">
        <f aca="false">+[1]data1cf!L926</f>
        <v>8726.73010830881</v>
      </c>
      <c r="N926" s="451" t="n">
        <f aca="false">+[1]data1cf!M926</f>
        <v>8843.43306992293</v>
      </c>
      <c r="O926" s="451" t="n">
        <f aca="false">+[1]data1cf!N926</f>
        <v>9011.2868131416</v>
      </c>
      <c r="P926" s="451" t="n">
        <f aca="false">+[1]data1cf!O926</f>
        <v>9915.39551728273</v>
      </c>
      <c r="Q926" s="451" t="n">
        <f aca="false">+[1]data1cf!P926</f>
        <v>10821.7549636115</v>
      </c>
      <c r="R926" s="451" t="n">
        <f aca="false">+[1]data1cf!Q926</f>
        <v>9449.06213865705</v>
      </c>
      <c r="S926" s="451" t="n">
        <f aca="false">+[1]data1cf!R926</f>
        <v>8078.44805853001</v>
      </c>
      <c r="T926" s="451" t="n">
        <f aca="false">+[1]data1cf!S926</f>
        <v>8101.43521891784</v>
      </c>
      <c r="U926" s="451" t="n">
        <f aca="false">+[1]data1cf!T926</f>
        <v>8121.60611866072</v>
      </c>
      <c r="V926" s="451" t="n">
        <f aca="false">+[1]data1cf!U926</f>
        <v>7181.77654122742</v>
      </c>
      <c r="W926" s="451" t="n">
        <f aca="false">+[1]data1cf!V926</f>
        <v>0</v>
      </c>
      <c r="X926" s="451" t="n">
        <f aca="false">+[1]data1cf!W926</f>
        <v>0</v>
      </c>
      <c r="Y926" s="451" t="n">
        <f aca="false">+[1]data1cf!X926</f>
        <v>0</v>
      </c>
      <c r="Z926" s="451" t="n">
        <f aca="false">+[1]data1cf!Y926</f>
        <v>0</v>
      </c>
      <c r="AA926" s="451" t="n">
        <f aca="false">+[1]data1cf!Z926</f>
        <v>0</v>
      </c>
      <c r="AB926" s="451"/>
      <c r="AC926" s="452" t="n">
        <f aca="false">XNPV(0.1,B926:AA926,$B$1:$AA$1)</f>
        <v>19495.6633192823</v>
      </c>
      <c r="AD926" s="452" t="n">
        <f aca="false">SUMPRODUCT(B926:AA926,$B$1010:$AA$1010)</f>
        <v>43685.9336893415</v>
      </c>
      <c r="AE926" s="453" t="n">
        <f aca="false">SUMPRODUCT(B926:AA926,$B$1012:$AA$1012)</f>
        <v>32031.612259439</v>
      </c>
      <c r="AF926" s="454" t="n">
        <f aca="false">XIRR(B926:AA926,$B$1:$AA$1)</f>
        <v>0.150749730566127</v>
      </c>
      <c r="AG926" s="455" t="n">
        <f aca="false">1-EXP(-(1/0.25)*(AD926/ABS($AD$1010)))</f>
        <v>0.999322977509795</v>
      </c>
    </row>
    <row r="927" customFormat="false" ht="12.75" hidden="false" customHeight="false" outlineLevel="0" collapsed="false">
      <c r="A927" s="446"/>
      <c r="B927" s="451" t="n">
        <f aca="false">+[1]data1cf!A927</f>
        <v>-47371.0942314352</v>
      </c>
      <c r="C927" s="451" t="n">
        <f aca="false">+[1]data1cf!B927</f>
        <v>3886.11557954396</v>
      </c>
      <c r="D927" s="451" t="n">
        <f aca="false">+[1]data1cf!C927</f>
        <v>8523.15670439518</v>
      </c>
      <c r="E927" s="451" t="n">
        <f aca="false">+[1]data1cf!D927</f>
        <v>8493.63109655398</v>
      </c>
      <c r="F927" s="451" t="n">
        <f aca="false">+[1]data1cf!E927</f>
        <v>8474.49350963724</v>
      </c>
      <c r="G927" s="451" t="n">
        <f aca="false">+[1]data1cf!F927</f>
        <v>8498.63108854976</v>
      </c>
      <c r="H927" s="451" t="n">
        <f aca="false">+[1]data1cf!G927</f>
        <v>8365.64193821005</v>
      </c>
      <c r="I927" s="451" t="n">
        <f aca="false">+[1]data1cf!H927</f>
        <v>8344.62397735681</v>
      </c>
      <c r="J927" s="451" t="n">
        <f aca="false">+[1]data1cf!I927</f>
        <v>8470.8319996674</v>
      </c>
      <c r="K927" s="451" t="n">
        <f aca="false">+[1]data1cf!J927</f>
        <v>8643.478402679</v>
      </c>
      <c r="L927" s="451" t="n">
        <f aca="false">+[1]data1cf!K927</f>
        <v>8722.630784626</v>
      </c>
      <c r="M927" s="451" t="n">
        <f aca="false">+[1]data1cf!L927</f>
        <v>8852.70104957318</v>
      </c>
      <c r="N927" s="451" t="n">
        <f aca="false">+[1]data1cf!M927</f>
        <v>8965.71971235384</v>
      </c>
      <c r="O927" s="451" t="n">
        <f aca="false">+[1]data1cf!N927</f>
        <v>9129.52367951969</v>
      </c>
      <c r="P927" s="451" t="n">
        <f aca="false">+[1]data1cf!O927</f>
        <v>10007.4368884123</v>
      </c>
      <c r="Q927" s="451" t="n">
        <f aca="false">+[1]data1cf!P927</f>
        <v>10888.5657916737</v>
      </c>
      <c r="R927" s="451" t="n">
        <f aca="false">+[1]data1cf!Q927</f>
        <v>9552.67542700163</v>
      </c>
      <c r="S927" s="451" t="n">
        <f aca="false">+[1]data1cf!R927</f>
        <v>8218.79009427013</v>
      </c>
      <c r="T927" s="451" t="n">
        <f aca="false">+[1]data1cf!S927</f>
        <v>8240.54609595952</v>
      </c>
      <c r="U927" s="451" t="n">
        <f aca="false">+[1]data1cf!T927</f>
        <v>8259.54435343049</v>
      </c>
      <c r="V927" s="451" t="n">
        <f aca="false">+[1]data1cf!U927</f>
        <v>7344.66046354657</v>
      </c>
      <c r="W927" s="451" t="n">
        <f aca="false">+[1]data1cf!V927</f>
        <v>0</v>
      </c>
      <c r="X927" s="451" t="n">
        <f aca="false">+[1]data1cf!W927</f>
        <v>0</v>
      </c>
      <c r="Y927" s="451" t="n">
        <f aca="false">+[1]data1cf!X927</f>
        <v>0</v>
      </c>
      <c r="Z927" s="451" t="n">
        <f aca="false">+[1]data1cf!Y927</f>
        <v>0</v>
      </c>
      <c r="AA927" s="451" t="n">
        <f aca="false">+[1]data1cf!Z927</f>
        <v>0</v>
      </c>
      <c r="AB927" s="451"/>
      <c r="AC927" s="452" t="n">
        <f aca="false">XNPV(0.1,B927:AA927,$B$1:$AA$1)</f>
        <v>22073.2992358756</v>
      </c>
      <c r="AD927" s="452" t="n">
        <f aca="false">SUMPRODUCT(B927:AA927,$B$1010:$AA$1010)</f>
        <v>46632.7962078222</v>
      </c>
      <c r="AE927" s="453" t="n">
        <f aca="false">SUMPRODUCT(B927:AA927,$B$1012:$AA$1012)</f>
        <v>34803.4802482493</v>
      </c>
      <c r="AF927" s="454" t="n">
        <f aca="false">XIRR(B927:AA927,$B$1:$AA$1)</f>
        <v>0.15871502272673</v>
      </c>
      <c r="AG927" s="455" t="n">
        <f aca="false">1-EXP(-(1/0.25)*(AD927/ABS($AD$1010)))</f>
        <v>0.999586181972407</v>
      </c>
    </row>
    <row r="928" customFormat="false" ht="12.75" hidden="false" customHeight="false" outlineLevel="0" collapsed="false">
      <c r="A928" s="446"/>
      <c r="B928" s="451" t="n">
        <f aca="false">+[1]data1cf!A928</f>
        <v>-52276.226794101</v>
      </c>
      <c r="C928" s="451" t="n">
        <f aca="false">+[1]data1cf!B928</f>
        <v>2885.3777918077</v>
      </c>
      <c r="D928" s="451" t="n">
        <f aca="false">+[1]data1cf!C928</f>
        <v>8007.96936942436</v>
      </c>
      <c r="E928" s="451" t="n">
        <f aca="false">+[1]data1cf!D928</f>
        <v>7976.86412319162</v>
      </c>
      <c r="F928" s="451" t="n">
        <f aca="false">+[1]data1cf!E928</f>
        <v>7957.26687527039</v>
      </c>
      <c r="G928" s="451" t="n">
        <f aca="false">+[1]data1cf!F928</f>
        <v>7981.50711017573</v>
      </c>
      <c r="H928" s="451" t="n">
        <f aca="false">+[1]data1cf!G928</f>
        <v>7840.32635855483</v>
      </c>
      <c r="I928" s="451" t="n">
        <f aca="false">+[1]data1cf!H928</f>
        <v>7818.79515814153</v>
      </c>
      <c r="J928" s="451" t="n">
        <f aca="false">+[1]data1cf!I928</f>
        <v>7959.78463633408</v>
      </c>
      <c r="K928" s="451" t="n">
        <f aca="false">+[1]data1cf!J928</f>
        <v>8148.10808414176</v>
      </c>
      <c r="L928" s="451" t="n">
        <f aca="false">+[1]data1cf!K928</f>
        <v>8241.23812935039</v>
      </c>
      <c r="M928" s="451" t="n">
        <f aca="false">+[1]data1cf!L928</f>
        <v>8386.64861494636</v>
      </c>
      <c r="N928" s="451" t="n">
        <f aca="false">+[1]data1cf!M928</f>
        <v>8513.29801211694</v>
      </c>
      <c r="O928" s="451" t="n">
        <f aca="false">+[1]data1cf!N928</f>
        <v>8692.08486319371</v>
      </c>
      <c r="P928" s="451" t="n">
        <f aca="false">+[1]data1cf!O928</f>
        <v>9666.91307656517</v>
      </c>
      <c r="Q928" s="451" t="n">
        <f aca="false">+[1]data1cf!P928</f>
        <v>10641.3869680075</v>
      </c>
      <c r="R928" s="451" t="n">
        <f aca="false">+[1]data1cf!Q928</f>
        <v>9169.33920034489</v>
      </c>
      <c r="S928" s="451" t="n">
        <f aca="false">+[1]data1cf!R928</f>
        <v>7699.56917886949</v>
      </c>
      <c r="T928" s="451" t="n">
        <f aca="false">+[1]data1cf!S928</f>
        <v>7725.88007633928</v>
      </c>
      <c r="U928" s="451" t="n">
        <f aca="false">+[1]data1cf!T928</f>
        <v>7749.21673741575</v>
      </c>
      <c r="V928" s="451" t="n">
        <f aca="false">+[1]data1cf!U928</f>
        <v>6742.04173420711</v>
      </c>
      <c r="W928" s="451" t="n">
        <f aca="false">+[1]data1cf!V928</f>
        <v>0</v>
      </c>
      <c r="X928" s="451" t="n">
        <f aca="false">+[1]data1cf!W928</f>
        <v>0</v>
      </c>
      <c r="Y928" s="451" t="n">
        <f aca="false">+[1]data1cf!X928</f>
        <v>0</v>
      </c>
      <c r="Z928" s="451" t="n">
        <f aca="false">+[1]data1cf!Y928</f>
        <v>0</v>
      </c>
      <c r="AA928" s="451" t="n">
        <f aca="false">+[1]data1cf!Z928</f>
        <v>0</v>
      </c>
      <c r="AB928" s="451"/>
      <c r="AC928" s="452" t="n">
        <f aca="false">XNPV(0.1,B928:AA928,$B$1:$AA$1)</f>
        <v>12536.8658135933</v>
      </c>
      <c r="AD928" s="452" t="n">
        <f aca="false">SUMPRODUCT(B928:AA928,$B$1010:$AA$1010)</f>
        <v>35730.3417412304</v>
      </c>
      <c r="AE928" s="453" t="n">
        <f aca="false">SUMPRODUCT(B928:AA928,$B$1012:$AA$1012)</f>
        <v>24548.4499080526</v>
      </c>
      <c r="AF928" s="454" t="n">
        <f aca="false">XIRR(B928:AA928,$B$1:$AA$1)</f>
        <v>0.130911036664839</v>
      </c>
      <c r="AG928" s="455" t="n">
        <f aca="false">1-EXP(-(1/0.25)*(AD928/ABS($AD$1010)))</f>
        <v>0.997442721135209</v>
      </c>
    </row>
    <row r="929" customFormat="false" ht="12.75" hidden="false" customHeight="false" outlineLevel="0" collapsed="false">
      <c r="A929" s="446"/>
      <c r="B929" s="451" t="n">
        <f aca="false">+[1]data1cf!A929</f>
        <v>-55194.636668812</v>
      </c>
      <c r="C929" s="451" t="n">
        <f aca="false">+[1]data1cf!B929</f>
        <v>2289.96818678396</v>
      </c>
      <c r="D929" s="451" t="n">
        <f aca="false">+[1]data1cf!C929</f>
        <v>7701.44802948168</v>
      </c>
      <c r="E929" s="451" t="n">
        <f aca="false">+[1]data1cf!D929</f>
        <v>7669.40294477944</v>
      </c>
      <c r="F929" s="451" t="n">
        <f aca="false">+[1]data1cf!E929</f>
        <v>7649.53221205482</v>
      </c>
      <c r="G929" s="451" t="n">
        <f aca="false">+[1]data1cf!F929</f>
        <v>7673.83352426219</v>
      </c>
      <c r="H929" s="451" t="n">
        <f aca="false">+[1]data1cf!G929</f>
        <v>7527.77901036001</v>
      </c>
      <c r="I929" s="451" t="n">
        <f aca="false">+[1]data1cf!H929</f>
        <v>7505.94244747565</v>
      </c>
      <c r="J929" s="451" t="n">
        <f aca="false">+[1]data1cf!I929</f>
        <v>7655.72645797846</v>
      </c>
      <c r="K929" s="451" t="n">
        <f aca="false">+[1]data1cf!J929</f>
        <v>7853.37728720852</v>
      </c>
      <c r="L929" s="451" t="n">
        <f aca="false">+[1]data1cf!K929</f>
        <v>7954.82363171527</v>
      </c>
      <c r="M929" s="451" t="n">
        <f aca="false">+[1]data1cf!L929</f>
        <v>8109.36109825411</v>
      </c>
      <c r="N929" s="451" t="n">
        <f aca="false">+[1]data1cf!M929</f>
        <v>8244.12038222893</v>
      </c>
      <c r="O929" s="451" t="n">
        <f aca="false">+[1]data1cf!N929</f>
        <v>8431.82160937987</v>
      </c>
      <c r="P929" s="451" t="n">
        <f aca="false">+[1]data1cf!O929</f>
        <v>9464.31140528054</v>
      </c>
      <c r="Q929" s="451" t="n">
        <f aca="false">+[1]data1cf!P929</f>
        <v>10494.3228243599</v>
      </c>
      <c r="R929" s="451" t="n">
        <f aca="false">+[1]data1cf!Q929</f>
        <v>8941.26539909344</v>
      </c>
      <c r="S929" s="451" t="n">
        <f aca="false">+[1]data1cf!R929</f>
        <v>7390.64797698496</v>
      </c>
      <c r="T929" s="451" t="n">
        <f aca="false">+[1]data1cf!S929</f>
        <v>7419.66890372593</v>
      </c>
      <c r="U929" s="451" t="n">
        <f aca="false">+[1]data1cf!T929</f>
        <v>7445.58678758507</v>
      </c>
      <c r="V929" s="451" t="n">
        <f aca="false">+[1]data1cf!U929</f>
        <v>6383.5012813402</v>
      </c>
      <c r="W929" s="451" t="n">
        <f aca="false">+[1]data1cf!V929</f>
        <v>0</v>
      </c>
      <c r="X929" s="451" t="n">
        <f aca="false">+[1]data1cf!W929</f>
        <v>0</v>
      </c>
      <c r="Y929" s="451" t="n">
        <f aca="false">+[1]data1cf!X929</f>
        <v>0</v>
      </c>
      <c r="Z929" s="451" t="n">
        <f aca="false">+[1]data1cf!Y929</f>
        <v>0</v>
      </c>
      <c r="AA929" s="451" t="n">
        <f aca="false">+[1]data1cf!Z929</f>
        <v>0</v>
      </c>
      <c r="AB929" s="451"/>
      <c r="AC929" s="452" t="n">
        <f aca="false">XNPV(0.1,B929:AA929,$B$1:$AA$1)</f>
        <v>6862.96788860288</v>
      </c>
      <c r="AD929" s="452" t="n">
        <f aca="false">SUMPRODUCT(B929:AA929,$B$1010:$AA$1010)</f>
        <v>29243.7013971831</v>
      </c>
      <c r="AE929" s="453" t="n">
        <f aca="false">SUMPRODUCT(B929:AA929,$B$1012:$AA$1012)</f>
        <v>18447.0079127674</v>
      </c>
      <c r="AF929" s="454" t="n">
        <f aca="false">XIRR(B929:AA929,$B$1:$AA$1)</f>
        <v>0.116253385685378</v>
      </c>
      <c r="AG929" s="455" t="n">
        <f aca="false">1-EXP(-(1/0.25)*(AD929/ABS($AD$1010)))</f>
        <v>0.99244244641369</v>
      </c>
    </row>
    <row r="930" customFormat="false" ht="12.75" hidden="false" customHeight="false" outlineLevel="0" collapsed="false">
      <c r="A930" s="446"/>
      <c r="B930" s="451" t="n">
        <f aca="false">+[1]data1cf!A930</f>
        <v>-66877.5017889682</v>
      </c>
      <c r="C930" s="451" t="n">
        <f aca="false">+[1]data1cf!B930</f>
        <v>-93.5524307325977</v>
      </c>
      <c r="D930" s="451" t="n">
        <f aca="false">+[1]data1cf!C930</f>
        <v>6474.39370033104</v>
      </c>
      <c r="E930" s="451" t="n">
        <f aca="false">+[1]data1cf!D930</f>
        <v>6438.58629075156</v>
      </c>
      <c r="F930" s="451" t="n">
        <f aca="false">+[1]data1cf!E930</f>
        <v>6417.62075427843</v>
      </c>
      <c r="G930" s="451" t="n">
        <f aca="false">+[1]data1cf!F930</f>
        <v>6442.1665687704</v>
      </c>
      <c r="H930" s="451" t="n">
        <f aca="false">+[1]data1cf!G930</f>
        <v>6276.60159889917</v>
      </c>
      <c r="I930" s="451" t="n">
        <f aca="false">+[1]data1cf!H930</f>
        <v>6253.5426208246</v>
      </c>
      <c r="J930" s="451" t="n">
        <f aca="false">+[1]data1cf!I930</f>
        <v>6438.53256167533</v>
      </c>
      <c r="K930" s="451" t="n">
        <f aca="false">+[1]data1cf!J930</f>
        <v>6673.52240213402</v>
      </c>
      <c r="L930" s="451" t="n">
        <f aca="false">+[1]data1cf!K930</f>
        <v>6808.26023315911</v>
      </c>
      <c r="M930" s="451" t="n">
        <f aca="false">+[1]data1cf!L930</f>
        <v>6999.33447550647</v>
      </c>
      <c r="N930" s="451" t="n">
        <f aca="false">+[1]data1cf!M930</f>
        <v>7166.5589435169</v>
      </c>
      <c r="O930" s="451" t="n">
        <f aca="false">+[1]data1cf!N930</f>
        <v>7389.94585491916</v>
      </c>
      <c r="P930" s="451" t="n">
        <f aca="false">+[1]data1cf!O930</f>
        <v>8653.26425962526</v>
      </c>
      <c r="Q930" s="451" t="n">
        <f aca="false">+[1]data1cf!P930</f>
        <v>9905.60135341934</v>
      </c>
      <c r="R930" s="451" t="n">
        <f aca="false">+[1]data1cf!Q930</f>
        <v>8028.24921156225</v>
      </c>
      <c r="S930" s="451" t="n">
        <f aca="false">+[1]data1cf!R930</f>
        <v>6153.98661366946</v>
      </c>
      <c r="T930" s="451" t="n">
        <f aca="false">+[1]data1cf!S930</f>
        <v>6193.85622438766</v>
      </c>
      <c r="U930" s="451" t="n">
        <f aca="false">+[1]data1cf!T930</f>
        <v>6230.10715908942</v>
      </c>
      <c r="V930" s="451" t="n">
        <f aca="false">+[1]data1cf!U930</f>
        <v>4948.20605867097</v>
      </c>
      <c r="W930" s="451" t="n">
        <f aca="false">+[1]data1cf!V930</f>
        <v>0</v>
      </c>
      <c r="X930" s="451" t="n">
        <f aca="false">+[1]data1cf!W930</f>
        <v>0</v>
      </c>
      <c r="Y930" s="451" t="n">
        <f aca="false">+[1]data1cf!X930</f>
        <v>0</v>
      </c>
      <c r="Z930" s="451" t="n">
        <f aca="false">+[1]data1cf!Y930</f>
        <v>0</v>
      </c>
      <c r="AA930" s="451" t="n">
        <f aca="false">+[1]data1cf!Z930</f>
        <v>0</v>
      </c>
      <c r="AB930" s="451"/>
      <c r="AC930" s="452" t="n">
        <f aca="false">XNPV(0.1,B930:AA930,$B$1:$AA$1)</f>
        <v>-15850.560028637</v>
      </c>
      <c r="AD930" s="452" t="n">
        <f aca="false">SUMPRODUCT(B930:AA930,$B$1010:$AA$1010)</f>
        <v>3276.63457797121</v>
      </c>
      <c r="AE930" s="453" t="n">
        <f aca="false">SUMPRODUCT(B930:AA930,$B$1012:$AA$1012)</f>
        <v>-5978.04782976532</v>
      </c>
      <c r="AF930" s="454" t="n">
        <f aca="false">XIRR(B930:AA930,$B$1:$AA$1)</f>
        <v>0.0671078287220142</v>
      </c>
      <c r="AG930" s="455" t="n">
        <f aca="false">1-EXP(-(1/0.25)*(AD930/ABS($AD$1010)))</f>
        <v>0.42152914837058</v>
      </c>
    </row>
    <row r="931" customFormat="false" ht="12.75" hidden="false" customHeight="false" outlineLevel="0" collapsed="false">
      <c r="A931" s="446"/>
      <c r="B931" s="451" t="n">
        <f aca="false">+[1]data1cf!A931</f>
        <v>-52788.0731386711</v>
      </c>
      <c r="C931" s="451" t="n">
        <f aca="false">+[1]data1cf!B931</f>
        <v>2780.95166835804</v>
      </c>
      <c r="D931" s="451" t="n">
        <f aca="false">+[1]data1cf!C931</f>
        <v>7954.21001617454</v>
      </c>
      <c r="E931" s="451" t="n">
        <f aca="false">+[1]data1cf!D931</f>
        <v>7922.93993604054</v>
      </c>
      <c r="F931" s="451" t="n">
        <f aca="false">+[1]data1cf!E931</f>
        <v>7903.29472289067</v>
      </c>
      <c r="G931" s="451" t="n">
        <f aca="false">+[1]data1cf!F931</f>
        <v>7927.54566986015</v>
      </c>
      <c r="H931" s="451" t="n">
        <f aca="false">+[1]data1cf!G931</f>
        <v>7785.51013172362</v>
      </c>
      <c r="I931" s="451" t="n">
        <f aca="false">+[1]data1cf!H931</f>
        <v>7763.9253752057</v>
      </c>
      <c r="J931" s="451" t="n">
        <f aca="false">+[1]data1cf!I931</f>
        <v>7906.45728554742</v>
      </c>
      <c r="K931" s="451" t="n">
        <f aca="false">+[1]data1cf!J931</f>
        <v>8096.41661943362</v>
      </c>
      <c r="L931" s="451" t="n">
        <f aca="false">+[1]data1cf!K931</f>
        <v>8191.00522172603</v>
      </c>
      <c r="M931" s="451" t="n">
        <f aca="false">+[1]data1cf!L931</f>
        <v>8338.01644609178</v>
      </c>
      <c r="N931" s="451" t="n">
        <f aca="false">+[1]data1cf!M931</f>
        <v>8466.08819861813</v>
      </c>
      <c r="O931" s="451" t="n">
        <f aca="false">+[1]data1cf!N931</f>
        <v>8646.43850068484</v>
      </c>
      <c r="P931" s="451" t="n">
        <f aca="false">+[1]data1cf!O931</f>
        <v>9631.379711033</v>
      </c>
      <c r="Q931" s="451" t="n">
        <f aca="false">+[1]data1cf!P931</f>
        <v>10615.5940713361</v>
      </c>
      <c r="R931" s="451" t="n">
        <f aca="false">+[1]data1cf!Q931</f>
        <v>9129.33839631996</v>
      </c>
      <c r="S931" s="451" t="n">
        <f aca="false">+[1]data1cf!R931</f>
        <v>7645.38892498708</v>
      </c>
      <c r="T931" s="451" t="n">
        <f aca="false">+[1]data1cf!S931</f>
        <v>7672.17512189584</v>
      </c>
      <c r="U931" s="451" t="n">
        <f aca="false">+[1]data1cf!T931</f>
        <v>7695.96449163989</v>
      </c>
      <c r="V931" s="451" t="n">
        <f aca="false">+[1]data1cf!U931</f>
        <v>6679.15899050108</v>
      </c>
      <c r="W931" s="451" t="n">
        <f aca="false">+[1]data1cf!V931</f>
        <v>0</v>
      </c>
      <c r="X931" s="451" t="n">
        <f aca="false">+[1]data1cf!W931</f>
        <v>0</v>
      </c>
      <c r="Y931" s="451" t="n">
        <f aca="false">+[1]data1cf!X931</f>
        <v>0</v>
      </c>
      <c r="Z931" s="451" t="n">
        <f aca="false">+[1]data1cf!Y931</f>
        <v>0</v>
      </c>
      <c r="AA931" s="451" t="n">
        <f aca="false">+[1]data1cf!Z931</f>
        <v>0</v>
      </c>
      <c r="AB931" s="451"/>
      <c r="AC931" s="452" t="n">
        <f aca="false">XNPV(0.1,B931:AA931,$B$1:$AA$1)</f>
        <v>11541.7472260585</v>
      </c>
      <c r="AD931" s="452" t="n">
        <f aca="false">SUMPRODUCT(B931:AA931,$B$1010:$AA$1010)</f>
        <v>34592.6800380503</v>
      </c>
      <c r="AE931" s="453" t="n">
        <f aca="false">SUMPRODUCT(B931:AA931,$B$1012:$AA$1012)</f>
        <v>23478.3463530466</v>
      </c>
      <c r="AF931" s="454" t="n">
        <f aca="false">XIRR(B931:AA931,$B$1:$AA$1)</f>
        <v>0.128250217558451</v>
      </c>
      <c r="AG931" s="455" t="n">
        <f aca="false">1-EXP(-(1/0.25)*(AD931/ABS($AD$1010)))</f>
        <v>0.996907462404796</v>
      </c>
    </row>
    <row r="932" customFormat="false" ht="12.75" hidden="false" customHeight="false" outlineLevel="0" collapsed="false">
      <c r="A932" s="446"/>
      <c r="B932" s="451" t="n">
        <f aca="false">+[1]data1cf!A932</f>
        <v>-63655.7819083259</v>
      </c>
      <c r="C932" s="451" t="n">
        <f aca="false">+[1]data1cf!B932</f>
        <v>563.738026736233</v>
      </c>
      <c r="D932" s="451" t="n">
        <f aca="false">+[1]data1cf!C932</f>
        <v>6812.77176822744</v>
      </c>
      <c r="E932" s="451" t="n">
        <f aca="false">+[1]data1cf!D932</f>
        <v>6778.00187442256</v>
      </c>
      <c r="F932" s="451" t="n">
        <f aca="false">+[1]data1cf!E932</f>
        <v>6757.33824599729</v>
      </c>
      <c r="G932" s="451" t="n">
        <f aca="false">+[1]data1cf!F932</f>
        <v>6781.81663543017</v>
      </c>
      <c r="H932" s="451" t="n">
        <f aca="false">+[1]data1cf!G932</f>
        <v>6621.63195739911</v>
      </c>
      <c r="I932" s="451" t="n">
        <f aca="false">+[1]data1cf!H932</f>
        <v>6598.91007808243</v>
      </c>
      <c r="J932" s="451" t="n">
        <f aca="false">+[1]data1cf!I932</f>
        <v>6774.19147188142</v>
      </c>
      <c r="K932" s="451" t="n">
        <f aca="false">+[1]data1cf!J932</f>
        <v>6998.88453722872</v>
      </c>
      <c r="L932" s="451" t="n">
        <f aca="false">+[1]data1cf!K932</f>
        <v>7124.44175691668</v>
      </c>
      <c r="M932" s="451" t="n">
        <f aca="false">+[1]data1cf!L932</f>
        <v>7305.44045223117</v>
      </c>
      <c r="N932" s="451" t="n">
        <f aca="false">+[1]data1cf!M932</f>
        <v>7463.71217382533</v>
      </c>
      <c r="O932" s="451" t="n">
        <f aca="false">+[1]data1cf!N932</f>
        <v>7677.2582390632</v>
      </c>
      <c r="P932" s="451" t="n">
        <f aca="false">+[1]data1cf!O932</f>
        <v>8876.92229953431</v>
      </c>
      <c r="Q932" s="451" t="n">
        <f aca="false">+[1]data1cf!P932</f>
        <v>10067.9498567687</v>
      </c>
      <c r="R932" s="451" t="n">
        <f aca="false">+[1]data1cf!Q932</f>
        <v>8280.02669700481</v>
      </c>
      <c r="S932" s="451" t="n">
        <f aca="false">+[1]data1cf!R932</f>
        <v>6495.01396088603</v>
      </c>
      <c r="T932" s="451" t="n">
        <f aca="false">+[1]data1cf!S932</f>
        <v>6531.89188929952</v>
      </c>
      <c r="U932" s="451" t="n">
        <f aca="false">+[1]data1cf!T932</f>
        <v>6565.29333502875</v>
      </c>
      <c r="V932" s="451" t="n">
        <f aca="false">+[1]data1cf!U932</f>
        <v>5344.00957997384</v>
      </c>
      <c r="W932" s="451" t="n">
        <f aca="false">+[1]data1cf!V932</f>
        <v>0</v>
      </c>
      <c r="X932" s="451" t="n">
        <f aca="false">+[1]data1cf!W932</f>
        <v>0</v>
      </c>
      <c r="Y932" s="451" t="n">
        <f aca="false">+[1]data1cf!X932</f>
        <v>0</v>
      </c>
      <c r="Z932" s="451" t="n">
        <f aca="false">+[1]data1cf!Y932</f>
        <v>0</v>
      </c>
      <c r="AA932" s="451" t="n">
        <f aca="false">+[1]data1cf!Z932</f>
        <v>0</v>
      </c>
      <c r="AB932" s="451"/>
      <c r="AC932" s="452" t="n">
        <f aca="false">XNPV(0.1,B932:AA932,$B$1:$AA$1)</f>
        <v>-9586.97453844372</v>
      </c>
      <c r="AD932" s="452" t="n">
        <f aca="false">SUMPRODUCT(B932:AA932,$B$1010:$AA$1010)</f>
        <v>10437.4307142792</v>
      </c>
      <c r="AE932" s="453" t="n">
        <f aca="false">SUMPRODUCT(B932:AA932,$B$1012:$AA$1012)</f>
        <v>757.516337260017</v>
      </c>
      <c r="AF932" s="454" t="n">
        <f aca="false">XIRR(B932:AA932,$B$1:$AA$1)</f>
        <v>0.079452328332119</v>
      </c>
      <c r="AG932" s="455" t="n">
        <f aca="false">1-EXP(-(1/0.25)*(AD932/ABS($AD$1010)))</f>
        <v>0.825108540072901</v>
      </c>
    </row>
    <row r="933" customFormat="false" ht="12.75" hidden="false" customHeight="false" outlineLevel="0" collapsed="false">
      <c r="A933" s="446"/>
      <c r="B933" s="451" t="n">
        <f aca="false">+[1]data1cf!A933</f>
        <v>-61608.5472379677</v>
      </c>
      <c r="C933" s="451" t="n">
        <f aca="false">+[1]data1cf!B933</f>
        <v>981.41177333069</v>
      </c>
      <c r="D933" s="451" t="n">
        <f aca="false">+[1]data1cf!C933</f>
        <v>7027.79335233496</v>
      </c>
      <c r="E933" s="451" t="n">
        <f aca="false">+[1]data1cf!D933</f>
        <v>6993.68274560138</v>
      </c>
      <c r="F933" s="451" t="n">
        <f aca="false">+[1]data1cf!E933</f>
        <v>6973.21096396782</v>
      </c>
      <c r="G933" s="451" t="n">
        <f aca="false">+[1]data1cf!F933</f>
        <v>6997.64650829817</v>
      </c>
      <c r="H933" s="451" t="n">
        <f aca="false">+[1]data1cf!G933</f>
        <v>6840.88072464648</v>
      </c>
      <c r="I933" s="451" t="n">
        <f aca="false">+[1]data1cf!H933</f>
        <v>6818.37305397925</v>
      </c>
      <c r="J933" s="451" t="n">
        <f aca="false">+[1]data1cf!I933</f>
        <v>6987.48517333492</v>
      </c>
      <c r="K933" s="451" t="n">
        <f aca="false">+[1]data1cf!J933</f>
        <v>7205.6351760381</v>
      </c>
      <c r="L933" s="451" t="n">
        <f aca="false">+[1]data1cf!K933</f>
        <v>7325.35859684819</v>
      </c>
      <c r="M933" s="451" t="n">
        <f aca="false">+[1]data1cf!L933</f>
        <v>7499.95480840472</v>
      </c>
      <c r="N933" s="451" t="n">
        <f aca="false">+[1]data1cf!M933</f>
        <v>7652.53752737378</v>
      </c>
      <c r="O933" s="451" t="n">
        <f aca="false">+[1]data1cf!N933</f>
        <v>7859.83024899402</v>
      </c>
      <c r="P933" s="451" t="n">
        <f aca="false">+[1]data1cf!O933</f>
        <v>9019.0452992269</v>
      </c>
      <c r="Q933" s="451" t="n">
        <f aca="false">+[1]data1cf!P933</f>
        <v>10171.1138489999</v>
      </c>
      <c r="R933" s="451" t="n">
        <f aca="false">+[1]data1cf!Q933</f>
        <v>8440.01813527686</v>
      </c>
      <c r="S933" s="451" t="n">
        <f aca="false">+[1]data1cf!R933</f>
        <v>6711.71902359397</v>
      </c>
      <c r="T933" s="451" t="n">
        <f aca="false">+[1]data1cf!S933</f>
        <v>6746.69589419865</v>
      </c>
      <c r="U933" s="451" t="n">
        <f aca="false">+[1]data1cf!T933</f>
        <v>6778.28663855301</v>
      </c>
      <c r="V933" s="451" t="n">
        <f aca="false">+[1]data1cf!U933</f>
        <v>5595.52203961679</v>
      </c>
      <c r="W933" s="451" t="n">
        <f aca="false">+[1]data1cf!V933</f>
        <v>0</v>
      </c>
      <c r="X933" s="451" t="n">
        <f aca="false">+[1]data1cf!W933</f>
        <v>0</v>
      </c>
      <c r="Y933" s="451" t="n">
        <f aca="false">+[1]data1cf!X933</f>
        <v>0</v>
      </c>
      <c r="Z933" s="451" t="n">
        <f aca="false">+[1]data1cf!Y933</f>
        <v>0</v>
      </c>
      <c r="AA933" s="451" t="n">
        <f aca="false">+[1]data1cf!Z933</f>
        <v>0</v>
      </c>
      <c r="AB933" s="451"/>
      <c r="AC933" s="452" t="n">
        <f aca="false">XNPV(0.1,B933:AA933,$B$1:$AA$1)</f>
        <v>-5606.79319079667</v>
      </c>
      <c r="AD933" s="452" t="n">
        <f aca="false">SUMPRODUCT(B933:AA933,$B$1010:$AA$1010)</f>
        <v>14987.7425541447</v>
      </c>
      <c r="AE933" s="453" t="n">
        <f aca="false">SUMPRODUCT(B933:AA933,$B$1012:$AA$1012)</f>
        <v>5037.61547623524</v>
      </c>
      <c r="AF933" s="454" t="n">
        <f aca="false">XIRR(B933:AA933,$B$1:$AA$1)</f>
        <v>0.0877149277324638</v>
      </c>
      <c r="AG933" s="455" t="n">
        <f aca="false">1-EXP(-(1/0.25)*(AD933/ABS($AD$1010)))</f>
        <v>0.918220338093605</v>
      </c>
    </row>
    <row r="934" customFormat="false" ht="12.75" hidden="false" customHeight="false" outlineLevel="0" collapsed="false">
      <c r="A934" s="446"/>
      <c r="B934" s="451" t="n">
        <f aca="false">+[1]data1cf!A934</f>
        <v>-63332.0132946977</v>
      </c>
      <c r="C934" s="451" t="n">
        <f aca="false">+[1]data1cf!B934</f>
        <v>629.792813635731</v>
      </c>
      <c r="D934" s="451" t="n">
        <f aca="false">+[1]data1cf!C934</f>
        <v>6846.77726901084</v>
      </c>
      <c r="E934" s="451" t="n">
        <f aca="false">+[1]data1cf!D934</f>
        <v>6812.11164095724</v>
      </c>
      <c r="F934" s="451" t="n">
        <f aca="false">+[1]data1cf!E934</f>
        <v>6791.47835295693</v>
      </c>
      <c r="G934" s="451" t="n">
        <f aca="false">+[1]data1cf!F934</f>
        <v>6815.94996646925</v>
      </c>
      <c r="H934" s="451" t="n">
        <f aca="false">+[1]data1cf!G934</f>
        <v>6656.30598399664</v>
      </c>
      <c r="I934" s="451" t="n">
        <f aca="false">+[1]data1cf!H934</f>
        <v>6633.61798161574</v>
      </c>
      <c r="J934" s="451" t="n">
        <f aca="false">+[1]data1cf!I934</f>
        <v>6807.92370933085</v>
      </c>
      <c r="K934" s="451" t="n">
        <f aca="false">+[1]data1cf!J934</f>
        <v>7031.58199427322</v>
      </c>
      <c r="L934" s="451" t="n">
        <f aca="false">+[1]data1cf!K934</f>
        <v>7156.21660308408</v>
      </c>
      <c r="M934" s="451" t="n">
        <f aca="false">+[1]data1cf!L934</f>
        <v>7336.20275043808</v>
      </c>
      <c r="N934" s="451" t="n">
        <f aca="false">+[1]data1cf!M934</f>
        <v>7493.57476057291</v>
      </c>
      <c r="O934" s="451" t="n">
        <f aca="false">+[1]data1cf!N934</f>
        <v>7706.13186425061</v>
      </c>
      <c r="P934" s="451" t="n">
        <f aca="false">+[1]data1cf!O934</f>
        <v>8899.39894436716</v>
      </c>
      <c r="Q934" s="451" t="n">
        <f aca="false">+[1]data1cf!P934</f>
        <v>10084.2651640584</v>
      </c>
      <c r="R934" s="451" t="n">
        <f aca="false">+[1]data1cf!Q934</f>
        <v>8305.32922187493</v>
      </c>
      <c r="S934" s="451" t="n">
        <f aca="false">+[1]data1cf!R934</f>
        <v>6529.28570253589</v>
      </c>
      <c r="T934" s="451" t="n">
        <f aca="false">+[1]data1cf!S934</f>
        <v>6565.86298009577</v>
      </c>
      <c r="U934" s="451" t="n">
        <f aca="false">+[1]data1cf!T934</f>
        <v>6598.97806477303</v>
      </c>
      <c r="V934" s="451" t="n">
        <f aca="false">+[1]data1cf!U934</f>
        <v>5383.78608510438</v>
      </c>
      <c r="W934" s="451" t="n">
        <f aca="false">+[1]data1cf!V934</f>
        <v>0</v>
      </c>
      <c r="X934" s="451" t="n">
        <f aca="false">+[1]data1cf!W934</f>
        <v>0</v>
      </c>
      <c r="Y934" s="451" t="n">
        <f aca="false">+[1]data1cf!X934</f>
        <v>0</v>
      </c>
      <c r="Z934" s="451" t="n">
        <f aca="false">+[1]data1cf!Y934</f>
        <v>0</v>
      </c>
      <c r="AA934" s="451" t="n">
        <f aca="false">+[1]data1cf!Z934</f>
        <v>0</v>
      </c>
      <c r="AB934" s="451"/>
      <c r="AC934" s="452" t="n">
        <f aca="false">XNPV(0.1,B934:AA934,$B$1:$AA$1)</f>
        <v>-8957.51187079015</v>
      </c>
      <c r="AD934" s="452" t="n">
        <f aca="false">SUMPRODUCT(B934:AA934,$B$1010:$AA$1010)</f>
        <v>11157.0590877629</v>
      </c>
      <c r="AE934" s="453" t="n">
        <f aca="false">SUMPRODUCT(B934:AA934,$B$1012:$AA$1012)</f>
        <v>1434.4107766136</v>
      </c>
      <c r="AF934" s="454" t="n">
        <f aca="false">XIRR(B934:AA934,$B$1:$AA$1)</f>
        <v>0.0807359167774559</v>
      </c>
      <c r="AG934" s="455" t="n">
        <f aca="false">1-EXP(-(1/0.25)*(AD934/ABS($AD$1010)))</f>
        <v>0.844918549537731</v>
      </c>
    </row>
    <row r="935" customFormat="false" ht="12.75" hidden="false" customHeight="false" outlineLevel="0" collapsed="false">
      <c r="A935" s="446"/>
      <c r="B935" s="451" t="n">
        <f aca="false">+[1]data1cf!A935</f>
        <v>-64095.1064205371</v>
      </c>
      <c r="C935" s="451" t="n">
        <f aca="false">+[1]data1cf!B935</f>
        <v>474.107698741656</v>
      </c>
      <c r="D935" s="451" t="n">
        <f aca="false">+[1]data1cf!C935</f>
        <v>6766.62940168753</v>
      </c>
      <c r="E935" s="451" t="n">
        <f aca="false">+[1]data1cf!D935</f>
        <v>6731.71802875704</v>
      </c>
      <c r="F935" s="451" t="n">
        <f aca="false">+[1]data1cf!E935</f>
        <v>6711.01323113932</v>
      </c>
      <c r="G935" s="451" t="n">
        <f aca="false">+[1]data1cf!F935</f>
        <v>6735.50081487905</v>
      </c>
      <c r="H935" s="451" t="n">
        <f aca="false">+[1]data1cf!G935</f>
        <v>6574.5824622345</v>
      </c>
      <c r="I935" s="451" t="n">
        <f aca="false">+[1]data1cf!H935</f>
        <v>6551.81461500228</v>
      </c>
      <c r="J935" s="451" t="n">
        <f aca="false">+[1]data1cf!I935</f>
        <v>6728.41989879039</v>
      </c>
      <c r="K935" s="451" t="n">
        <f aca="false">+[1]data1cf!J935</f>
        <v>6954.51706687497</v>
      </c>
      <c r="L935" s="451" t="n">
        <f aca="false">+[1]data1cf!K935</f>
        <v>7081.32618547002</v>
      </c>
      <c r="M935" s="451" t="n">
        <f aca="false">+[1]data1cf!L935</f>
        <v>7263.69881612013</v>
      </c>
      <c r="N935" s="451" t="n">
        <f aca="false">+[1]data1cf!M935</f>
        <v>7423.19136419765</v>
      </c>
      <c r="O935" s="451" t="n">
        <f aca="false">+[1]data1cf!N935</f>
        <v>7638.07936017472</v>
      </c>
      <c r="P935" s="451" t="n">
        <f aca="false">+[1]data1cf!O935</f>
        <v>8846.42354019911</v>
      </c>
      <c r="Q935" s="451" t="n">
        <f aca="false">+[1]data1cf!P935</f>
        <v>10045.8114711596</v>
      </c>
      <c r="R935" s="451" t="n">
        <f aca="false">+[1]data1cf!Q935</f>
        <v>8245.69347590684</v>
      </c>
      <c r="S935" s="451" t="n">
        <f aca="false">+[1]data1cf!R935</f>
        <v>6448.51032974578</v>
      </c>
      <c r="T935" s="451" t="n">
        <f aca="false">+[1]data1cf!S935</f>
        <v>6485.79621397725</v>
      </c>
      <c r="U935" s="451" t="n">
        <f aca="false">+[1]data1cf!T935</f>
        <v>6519.58622556549</v>
      </c>
      <c r="V935" s="451" t="n">
        <f aca="false">+[1]data1cf!U935</f>
        <v>5290.03648629403</v>
      </c>
      <c r="W935" s="451" t="n">
        <f aca="false">+[1]data1cf!V935</f>
        <v>0</v>
      </c>
      <c r="X935" s="451" t="n">
        <f aca="false">+[1]data1cf!W935</f>
        <v>0</v>
      </c>
      <c r="Y935" s="451" t="n">
        <f aca="false">+[1]data1cf!X935</f>
        <v>0</v>
      </c>
      <c r="Z935" s="451" t="n">
        <f aca="false">+[1]data1cf!Y935</f>
        <v>0</v>
      </c>
      <c r="AA935" s="451" t="n">
        <f aca="false">+[1]data1cf!Z935</f>
        <v>0</v>
      </c>
      <c r="AB935" s="451"/>
      <c r="AC935" s="452" t="n">
        <f aca="false">XNPV(0.1,B935:AA935,$B$1:$AA$1)</f>
        <v>-10441.0980321423</v>
      </c>
      <c r="AD935" s="452" t="n">
        <f aca="false">SUMPRODUCT(B935:AA935,$B$1010:$AA$1010)</f>
        <v>9460.96057218849</v>
      </c>
      <c r="AE935" s="453" t="n">
        <f aca="false">SUMPRODUCT(B935:AA935,$B$1012:$AA$1012)</f>
        <v>-160.967749430855</v>
      </c>
      <c r="AF935" s="454" t="n">
        <f aca="false">XIRR(B935:AA935,$B$1:$AA$1)</f>
        <v>0.0777238591649187</v>
      </c>
      <c r="AG935" s="455" t="n">
        <f aca="false">1-EXP(-(1/0.25)*(AD935/ABS($AD$1010)))</f>
        <v>0.794121441476405</v>
      </c>
    </row>
    <row r="936" customFormat="false" ht="12.75" hidden="false" customHeight="false" outlineLevel="0" collapsed="false">
      <c r="A936" s="446"/>
      <c r="B936" s="451" t="n">
        <f aca="false">+[1]data1cf!A936</f>
        <v>-48914.7137896706</v>
      </c>
      <c r="C936" s="451" t="n">
        <f aca="false">+[1]data1cf!B936</f>
        <v>3571.18863270211</v>
      </c>
      <c r="D936" s="451" t="n">
        <f aca="false">+[1]data1cf!C936</f>
        <v>8361.02994507597</v>
      </c>
      <c r="E936" s="451" t="n">
        <f aca="false">+[1]data1cf!D936</f>
        <v>8331.0072332962</v>
      </c>
      <c r="F936" s="451" t="n">
        <f aca="false">+[1]data1cf!E936</f>
        <v>8311.72499346588</v>
      </c>
      <c r="G936" s="451" t="n">
        <f aca="false">+[1]data1cf!F936</f>
        <v>8335.89487768232</v>
      </c>
      <c r="H936" s="451" t="n">
        <f aca="false">+[1]data1cf!G936</f>
        <v>8200.32787327052</v>
      </c>
      <c r="I936" s="451" t="n">
        <f aca="false">+[1]data1cf!H936</f>
        <v>8179.14839861255</v>
      </c>
      <c r="J936" s="451" t="n">
        <f aca="false">+[1]data1cf!I936</f>
        <v>8310.00806776591</v>
      </c>
      <c r="K936" s="451" t="n">
        <f aca="false">+[1]data1cf!J936</f>
        <v>8487.58795476665</v>
      </c>
      <c r="L936" s="451" t="n">
        <f aca="false">+[1]data1cf!K936</f>
        <v>8571.13903422355</v>
      </c>
      <c r="M936" s="451" t="n">
        <f aca="false">+[1]data1cf!L936</f>
        <v>8706.0367863627</v>
      </c>
      <c r="N936" s="451" t="n">
        <f aca="false">+[1]data1cf!M936</f>
        <v>8823.34496995214</v>
      </c>
      <c r="O936" s="451" t="n">
        <f aca="false">+[1]data1cf!N936</f>
        <v>8991.8639723078</v>
      </c>
      <c r="P936" s="451" t="n">
        <f aca="false">+[1]data1cf!O936</f>
        <v>9900.27582613786</v>
      </c>
      <c r="Q936" s="451" t="n">
        <f aca="false">+[1]data1cf!P936</f>
        <v>10810.7799088829</v>
      </c>
      <c r="R936" s="451" t="n">
        <f aca="false">+[1]data1cf!Q936</f>
        <v>9432.04152174262</v>
      </c>
      <c r="S936" s="451" t="n">
        <f aca="false">+[1]data1cf!R936</f>
        <v>8055.39398828972</v>
      </c>
      <c r="T936" s="451" t="n">
        <f aca="false">+[1]data1cf!S936</f>
        <v>8078.58339185409</v>
      </c>
      <c r="U936" s="451" t="n">
        <f aca="false">+[1]data1cf!T936</f>
        <v>8098.94692224509</v>
      </c>
      <c r="V936" s="451" t="n">
        <f aca="false">+[1]data1cf!U936</f>
        <v>7155.01950178185</v>
      </c>
      <c r="W936" s="451" t="n">
        <f aca="false">+[1]data1cf!V936</f>
        <v>0</v>
      </c>
      <c r="X936" s="451" t="n">
        <f aca="false">+[1]data1cf!W936</f>
        <v>0</v>
      </c>
      <c r="Y936" s="451" t="n">
        <f aca="false">+[1]data1cf!X936</f>
        <v>0</v>
      </c>
      <c r="Z936" s="451" t="n">
        <f aca="false">+[1]data1cf!Y936</f>
        <v>0</v>
      </c>
      <c r="AA936" s="451" t="n">
        <f aca="false">+[1]data1cf!Z936</f>
        <v>0</v>
      </c>
      <c r="AB936" s="451"/>
      <c r="AC936" s="452" t="n">
        <f aca="false">XNPV(0.1,B936:AA936,$B$1:$AA$1)</f>
        <v>19072.2335239137</v>
      </c>
      <c r="AD936" s="452" t="n">
        <f aca="false">SUMPRODUCT(B936:AA936,$B$1010:$AA$1010)</f>
        <v>43201.8508190078</v>
      </c>
      <c r="AE936" s="453" t="n">
        <f aca="false">SUMPRODUCT(B936:AA936,$B$1012:$AA$1012)</f>
        <v>31576.2758452715</v>
      </c>
      <c r="AF936" s="454" t="n">
        <f aca="false">XIRR(B936:AA936,$B$1:$AA$1)</f>
        <v>0.149475570528864</v>
      </c>
      <c r="AG936" s="455" t="n">
        <f aca="false">1-EXP(-(1/0.25)*(AD936/ABS($AD$1010)))</f>
        <v>0.999265954275786</v>
      </c>
    </row>
    <row r="937" customFormat="false" ht="12.75" hidden="false" customHeight="false" outlineLevel="0" collapsed="false">
      <c r="A937" s="446"/>
      <c r="B937" s="451" t="n">
        <f aca="false">+[1]data1cf!A937</f>
        <v>-58579.3962949946</v>
      </c>
      <c r="C937" s="451" t="n">
        <f aca="false">+[1]data1cf!B937</f>
        <v>1599.41460498964</v>
      </c>
      <c r="D937" s="451" t="n">
        <f aca="false">+[1]data1cf!C937</f>
        <v>7345.94585516691</v>
      </c>
      <c r="E937" s="451" t="n">
        <f aca="false">+[1]data1cf!D937</f>
        <v>7312.8107497194</v>
      </c>
      <c r="F937" s="451" t="n">
        <f aca="false">+[1]data1cf!E937</f>
        <v>7292.62283045806</v>
      </c>
      <c r="G937" s="451" t="n">
        <f aca="false">+[1]data1cf!F937</f>
        <v>7316.99497986615</v>
      </c>
      <c r="H937" s="451" t="n">
        <f aca="false">+[1]data1cf!G937</f>
        <v>7165.28789675484</v>
      </c>
      <c r="I937" s="451" t="n">
        <f aca="false">+[1]data1cf!H937</f>
        <v>7143.09717574748</v>
      </c>
      <c r="J937" s="451" t="n">
        <f aca="false">+[1]data1cf!I937</f>
        <v>7303.08104822065</v>
      </c>
      <c r="K937" s="451" t="n">
        <f aca="false">+[1]data1cf!J937</f>
        <v>7511.54973560351</v>
      </c>
      <c r="L937" s="451" t="n">
        <f aca="false">+[1]data1cf!K937</f>
        <v>7622.64128942356</v>
      </c>
      <c r="M937" s="451" t="n">
        <f aca="false">+[1]data1cf!L937</f>
        <v>7787.76419047317</v>
      </c>
      <c r="N937" s="451" t="n">
        <f aca="false">+[1]data1cf!M937</f>
        <v>7931.92928740998</v>
      </c>
      <c r="O937" s="451" t="n">
        <f aca="false">+[1]data1cf!N937</f>
        <v>8129.96937082985</v>
      </c>
      <c r="P937" s="451" t="n">
        <f aca="false">+[1]data1cf!O937</f>
        <v>9229.33483015871</v>
      </c>
      <c r="Q937" s="451" t="n">
        <f aca="false">+[1]data1cf!P937</f>
        <v>10323.7584426425</v>
      </c>
      <c r="R937" s="451" t="n">
        <f aca="false">+[1]data1cf!Q937</f>
        <v>8676.74635365184</v>
      </c>
      <c r="S937" s="451" t="n">
        <f aca="false">+[1]data1cf!R937</f>
        <v>7032.36245277836</v>
      </c>
      <c r="T937" s="451" t="n">
        <f aca="false">+[1]data1cf!S937</f>
        <v>7064.5264601888</v>
      </c>
      <c r="U937" s="451" t="n">
        <f aca="false">+[1]data1cf!T937</f>
        <v>7093.43803548815</v>
      </c>
      <c r="V937" s="451" t="n">
        <f aca="false">+[1]data1cf!U937</f>
        <v>5967.66755636102</v>
      </c>
      <c r="W937" s="451" t="n">
        <f aca="false">+[1]data1cf!V937</f>
        <v>0</v>
      </c>
      <c r="X937" s="451" t="n">
        <f aca="false">+[1]data1cf!W937</f>
        <v>0</v>
      </c>
      <c r="Y937" s="451" t="n">
        <f aca="false">+[1]data1cf!X937</f>
        <v>0</v>
      </c>
      <c r="Z937" s="451" t="n">
        <f aca="false">+[1]data1cf!Y937</f>
        <v>0</v>
      </c>
      <c r="AA937" s="451" t="n">
        <f aca="false">+[1]data1cf!Z937</f>
        <v>0</v>
      </c>
      <c r="AB937" s="451"/>
      <c r="AC937" s="452" t="n">
        <f aca="false">XNPV(0.1,B937:AA937,$B$1:$AA$1)</f>
        <v>282.404690128027</v>
      </c>
      <c r="AD937" s="452" t="n">
        <f aca="false">SUMPRODUCT(B937:AA937,$B$1010:$AA$1010)</f>
        <v>21720.5229237437</v>
      </c>
      <c r="AE937" s="453" t="n">
        <f aca="false">SUMPRODUCT(B937:AA937,$B$1012:$AA$1012)</f>
        <v>11370.5808810155</v>
      </c>
      <c r="AF937" s="454" t="n">
        <f aca="false">XIRR(B937:AA937,$B$1:$AA$1)</f>
        <v>0.100640822431348</v>
      </c>
      <c r="AG937" s="455" t="n">
        <f aca="false">1-EXP(-(1/0.25)*(AD937/ABS($AD$1010)))</f>
        <v>0.973442645846665</v>
      </c>
    </row>
    <row r="938" customFormat="false" ht="12.75" hidden="false" customHeight="false" outlineLevel="0" collapsed="false">
      <c r="A938" s="446"/>
      <c r="B938" s="451" t="n">
        <f aca="false">+[1]data1cf!A938</f>
        <v>-62195.9181491587</v>
      </c>
      <c r="C938" s="451" t="n">
        <f aca="false">+[1]data1cf!B938</f>
        <v>861.577241085877</v>
      </c>
      <c r="D938" s="451" t="n">
        <f aca="false">+[1]data1cf!C938</f>
        <v>6966.10163442318</v>
      </c>
      <c r="E938" s="451" t="n">
        <f aca="false">+[1]data1cf!D938</f>
        <v>6931.80187201858</v>
      </c>
      <c r="F938" s="451" t="n">
        <f aca="false">+[1]data1cf!E938</f>
        <v>6911.27504773335</v>
      </c>
      <c r="G938" s="451" t="n">
        <f aca="false">+[1]data1cf!F938</f>
        <v>6935.72288472719</v>
      </c>
      <c r="H938" s="451" t="n">
        <f aca="false">+[1]data1cf!G938</f>
        <v>6777.97618807323</v>
      </c>
      <c r="I938" s="451" t="n">
        <f aca="false">+[1]data1cf!H938</f>
        <v>6755.40705892669</v>
      </c>
      <c r="J938" s="451" t="n">
        <f aca="false">+[1]data1cf!I938</f>
        <v>6926.28920123266</v>
      </c>
      <c r="K938" s="451" t="n">
        <f aca="false">+[1]data1cf!J938</f>
        <v>7146.31647024189</v>
      </c>
      <c r="L938" s="451" t="n">
        <f aca="false">+[1]data1cf!K938</f>
        <v>7267.71366290247</v>
      </c>
      <c r="M938" s="451" t="n">
        <f aca="false">+[1]data1cf!L938</f>
        <v>7444.14680735842</v>
      </c>
      <c r="N938" s="451" t="n">
        <f aca="false">+[1]data1cf!M938</f>
        <v>7598.36175476912</v>
      </c>
      <c r="O938" s="451" t="n">
        <f aca="false">+[1]data1cf!N938</f>
        <v>7807.44861957765</v>
      </c>
      <c r="P938" s="451" t="n">
        <f aca="false">+[1]data1cf!O938</f>
        <v>8978.26887186402</v>
      </c>
      <c r="Q938" s="451" t="n">
        <f aca="false">+[1]data1cf!P938</f>
        <v>10141.5151278585</v>
      </c>
      <c r="R938" s="451" t="n">
        <f aca="false">+[1]data1cf!Q938</f>
        <v>8394.11508457082</v>
      </c>
      <c r="S938" s="451" t="n">
        <f aca="false">+[1]data1cf!R938</f>
        <v>6649.54429981391</v>
      </c>
      <c r="T938" s="451" t="n">
        <f aca="false">+[1]data1cf!S938</f>
        <v>6685.06660181127</v>
      </c>
      <c r="U938" s="451" t="n">
        <f aca="false">+[1]data1cf!T938</f>
        <v>6717.17685344627</v>
      </c>
      <c r="V938" s="451" t="n">
        <f aca="false">+[1]data1cf!U938</f>
        <v>5523.36074578208</v>
      </c>
      <c r="W938" s="451" t="n">
        <f aca="false">+[1]data1cf!V938</f>
        <v>0</v>
      </c>
      <c r="X938" s="451" t="n">
        <f aca="false">+[1]data1cf!W938</f>
        <v>0</v>
      </c>
      <c r="Y938" s="451" t="n">
        <f aca="false">+[1]data1cf!X938</f>
        <v>0</v>
      </c>
      <c r="Z938" s="451" t="n">
        <f aca="false">+[1]data1cf!Y938</f>
        <v>0</v>
      </c>
      <c r="AA938" s="451" t="n">
        <f aca="false">+[1]data1cf!Z938</f>
        <v>0</v>
      </c>
      <c r="AB938" s="451"/>
      <c r="AC938" s="452" t="n">
        <f aca="false">XNPV(0.1,B938:AA938,$B$1:$AA$1)</f>
        <v>-6748.74471141238</v>
      </c>
      <c r="AD938" s="452" t="n">
        <f aca="false">SUMPRODUCT(B938:AA938,$B$1010:$AA$1010)</f>
        <v>13682.2152248731</v>
      </c>
      <c r="AE938" s="453" t="n">
        <f aca="false">SUMPRODUCT(B938:AA938,$B$1012:$AA$1012)</f>
        <v>3809.61471616229</v>
      </c>
      <c r="AF938" s="454" t="n">
        <f aca="false">XIRR(B938:AA938,$B$1:$AA$1)</f>
        <v>0.0853079688496951</v>
      </c>
      <c r="AG938" s="455" t="n">
        <f aca="false">1-EXP(-(1/0.25)*(AD938/ABS($AD$1010)))</f>
        <v>0.898290670109782</v>
      </c>
    </row>
    <row r="939" customFormat="false" ht="12.75" hidden="false" customHeight="false" outlineLevel="0" collapsed="false">
      <c r="A939" s="446"/>
      <c r="B939" s="451" t="n">
        <f aca="false">+[1]data1cf!A939</f>
        <v>-64563.8160948098</v>
      </c>
      <c r="C939" s="451" t="n">
        <f aca="false">+[1]data1cf!B939</f>
        <v>378.482254061042</v>
      </c>
      <c r="D939" s="451" t="n">
        <f aca="false">+[1]data1cf!C939</f>
        <v>6717.40070401654</v>
      </c>
      <c r="E939" s="451" t="n">
        <f aca="false">+[1]data1cf!D939</f>
        <v>6682.33838882575</v>
      </c>
      <c r="F939" s="451" t="n">
        <f aca="false">+[1]data1cf!E939</f>
        <v>6661.58966832585</v>
      </c>
      <c r="G939" s="451" t="n">
        <f aca="false">+[1]data1cf!F939</f>
        <v>6686.08706135337</v>
      </c>
      <c r="H939" s="451" t="n">
        <f aca="false">+[1]data1cf!G939</f>
        <v>6524.38596069554</v>
      </c>
      <c r="I939" s="451" t="n">
        <f aca="false">+[1]data1cf!H939</f>
        <v>6501.56907088518</v>
      </c>
      <c r="J939" s="451" t="n">
        <f aca="false">+[1]data1cf!I939</f>
        <v>6679.58679588323</v>
      </c>
      <c r="K939" s="451" t="n">
        <f aca="false">+[1]data1cf!J939</f>
        <v>6907.18198312755</v>
      </c>
      <c r="L939" s="451" t="n">
        <f aca="false">+[1]data1cf!K939</f>
        <v>7035.32673657257</v>
      </c>
      <c r="M939" s="451" t="n">
        <f aca="false">+[1]data1cf!L939</f>
        <v>7219.1652011694</v>
      </c>
      <c r="N939" s="451" t="n">
        <f aca="false">+[1]data1cf!M939</f>
        <v>7379.96023332751</v>
      </c>
      <c r="O939" s="451" t="n">
        <f aca="false">+[1]data1cf!N939</f>
        <v>7596.27991795882</v>
      </c>
      <c r="P939" s="451" t="n">
        <f aca="false">+[1]data1cf!O939</f>
        <v>8813.88480594597</v>
      </c>
      <c r="Q939" s="451" t="n">
        <f aca="false">+[1]data1cf!P939</f>
        <v>10022.1923121568</v>
      </c>
      <c r="R939" s="451" t="n">
        <f aca="false">+[1]data1cf!Q939</f>
        <v>8209.06380369354</v>
      </c>
      <c r="S939" s="451" t="n">
        <f aca="false">+[1]data1cf!R939</f>
        <v>6398.896203517</v>
      </c>
      <c r="T939" s="451" t="n">
        <f aca="false">+[1]data1cf!S939</f>
        <v>6436.61733056613</v>
      </c>
      <c r="U939" s="451" t="n">
        <f aca="false">+[1]data1cf!T939</f>
        <v>6470.82189807408</v>
      </c>
      <c r="V939" s="451" t="n">
        <f aca="false">+[1]data1cf!U939</f>
        <v>5232.45328650673</v>
      </c>
      <c r="W939" s="451" t="n">
        <f aca="false">+[1]data1cf!V939</f>
        <v>0</v>
      </c>
      <c r="X939" s="451" t="n">
        <f aca="false">+[1]data1cf!W939</f>
        <v>0</v>
      </c>
      <c r="Y939" s="451" t="n">
        <f aca="false">+[1]data1cf!X939</f>
        <v>0</v>
      </c>
      <c r="Z939" s="451" t="n">
        <f aca="false">+[1]data1cf!Y939</f>
        <v>0</v>
      </c>
      <c r="AA939" s="451" t="n">
        <f aca="false">+[1]data1cf!Z939</f>
        <v>0</v>
      </c>
      <c r="AB939" s="451"/>
      <c r="AC939" s="452" t="n">
        <f aca="false">XNPV(0.1,B939:AA939,$B$1:$AA$1)</f>
        <v>-11352.3514072504</v>
      </c>
      <c r="AD939" s="452" t="n">
        <f aca="false">SUMPRODUCT(B939:AA939,$B$1010:$AA$1010)</f>
        <v>8419.17713075732</v>
      </c>
      <c r="AE939" s="453" t="n">
        <f aca="false">SUMPRODUCT(B939:AA939,$B$1012:$AA$1012)</f>
        <v>-1140.88661380478</v>
      </c>
      <c r="AF939" s="454" t="n">
        <f aca="false">XIRR(B939:AA939,$B$1:$AA$1)</f>
        <v>0.0758961958766163</v>
      </c>
      <c r="AG939" s="455" t="n">
        <f aca="false">1-EXP(-(1/0.25)*(AD939/ABS($AD$1010)))</f>
        <v>0.75498532995146</v>
      </c>
    </row>
    <row r="940" customFormat="false" ht="12.75" hidden="false" customHeight="false" outlineLevel="0" collapsed="false">
      <c r="A940" s="446"/>
      <c r="B940" s="451" t="n">
        <f aca="false">+[1]data1cf!A940</f>
        <v>-48079.4907963088</v>
      </c>
      <c r="C940" s="451" t="n">
        <f aca="false">+[1]data1cf!B940</f>
        <v>3741.58957497329</v>
      </c>
      <c r="D940" s="451" t="n">
        <f aca="false">+[1]data1cf!C940</f>
        <v>8448.75363094157</v>
      </c>
      <c r="E940" s="451" t="n">
        <f aca="false">+[1]data1cf!D940</f>
        <v>8418.99989258688</v>
      </c>
      <c r="F940" s="451" t="n">
        <f aca="false">+[1]data1cf!E940</f>
        <v>8399.79592167898</v>
      </c>
      <c r="G940" s="451" t="n">
        <f aca="false">+[1]data1cf!F940</f>
        <v>8423.94832611391</v>
      </c>
      <c r="H940" s="451" t="n">
        <f aca="false">+[1]data1cf!G940</f>
        <v>8289.77614919249</v>
      </c>
      <c r="I940" s="451" t="n">
        <f aca="false">+[1]data1cf!H940</f>
        <v>8268.6840665624</v>
      </c>
      <c r="J940" s="451" t="n">
        <f aca="false">+[1]data1cf!I940</f>
        <v>8397.02681865589</v>
      </c>
      <c r="K940" s="451" t="n">
        <f aca="false">+[1]data1cf!J940</f>
        <v>8571.93729191207</v>
      </c>
      <c r="L940" s="451" t="n">
        <f aca="false">+[1]data1cf!K940</f>
        <v>8653.10832035089</v>
      </c>
      <c r="M940" s="451" t="n">
        <f aca="false">+[1]data1cf!L940</f>
        <v>8785.39401158333</v>
      </c>
      <c r="N940" s="451" t="n">
        <f aca="false">+[1]data1cf!M940</f>
        <v>8900.38121757769</v>
      </c>
      <c r="O940" s="451" t="n">
        <f aca="false">+[1]data1cf!N940</f>
        <v>9066.34900465234</v>
      </c>
      <c r="P940" s="451" t="n">
        <f aca="false">+[1]data1cf!O940</f>
        <v>9958.25862554406</v>
      </c>
      <c r="Q940" s="451" t="n">
        <f aca="false">+[1]data1cf!P940</f>
        <v>10852.8683610013</v>
      </c>
      <c r="R940" s="451" t="n">
        <f aca="false">+[1]data1cf!Q940</f>
        <v>9497.31421857638</v>
      </c>
      <c r="S940" s="451" t="n">
        <f aca="false">+[1]data1cf!R940</f>
        <v>8143.80449333452</v>
      </c>
      <c r="T940" s="451" t="n">
        <f aca="false">+[1]data1cf!S940</f>
        <v>8166.21831058403</v>
      </c>
      <c r="U940" s="451" t="n">
        <f aca="false">+[1]data1cf!T940</f>
        <v>8185.8431179335</v>
      </c>
      <c r="V940" s="451" t="n">
        <f aca="false">+[1]data1cf!U940</f>
        <v>7257.63059588476</v>
      </c>
      <c r="W940" s="451" t="n">
        <f aca="false">+[1]data1cf!V940</f>
        <v>0</v>
      </c>
      <c r="X940" s="451" t="n">
        <f aca="false">+[1]data1cf!W940</f>
        <v>0</v>
      </c>
      <c r="Y940" s="451" t="n">
        <f aca="false">+[1]data1cf!X940</f>
        <v>0</v>
      </c>
      <c r="Z940" s="451" t="n">
        <f aca="false">+[1]data1cf!Y940</f>
        <v>0</v>
      </c>
      <c r="AA940" s="451" t="n">
        <f aca="false">+[1]data1cf!Z940</f>
        <v>0</v>
      </c>
      <c r="AB940" s="451"/>
      <c r="AC940" s="452" t="n">
        <f aca="false">XNPV(0.1,B940:AA940,$B$1:$AA$1)</f>
        <v>20696.05273108</v>
      </c>
      <c r="AD940" s="452" t="n">
        <f aca="false">SUMPRODUCT(B940:AA940,$B$1010:$AA$1010)</f>
        <v>45058.2696901072</v>
      </c>
      <c r="AE940" s="453" t="n">
        <f aca="false">SUMPRODUCT(B940:AA940,$B$1012:$AA$1012)</f>
        <v>33322.4543691604</v>
      </c>
      <c r="AF940" s="454" t="n">
        <f aca="false">XIRR(B940:AA940,$B$1:$AA$1)</f>
        <v>0.154413637448188</v>
      </c>
      <c r="AG940" s="455" t="n">
        <f aca="false">1-EXP(-(1/0.25)*(AD940/ABS($AD$1010)))</f>
        <v>0.999461679806462</v>
      </c>
    </row>
    <row r="941" customFormat="false" ht="12.75" hidden="false" customHeight="false" outlineLevel="0" collapsed="false">
      <c r="A941" s="446"/>
      <c r="B941" s="451" t="n">
        <f aca="false">+[1]data1cf!A941</f>
        <v>-48308.6064778697</v>
      </c>
      <c r="C941" s="451" t="n">
        <f aca="false">+[1]data1cf!B941</f>
        <v>3694.84573729475</v>
      </c>
      <c r="D941" s="451" t="n">
        <f aca="false">+[1]data1cf!C941</f>
        <v>8424.68955196401</v>
      </c>
      <c r="E941" s="451" t="n">
        <f aca="false">+[1]data1cf!D941</f>
        <v>8394.86202968562</v>
      </c>
      <c r="F941" s="451" t="n">
        <f aca="false">+[1]data1cf!E941</f>
        <v>8375.63658829901</v>
      </c>
      <c r="G941" s="451" t="n">
        <f aca="false">+[1]data1cf!F941</f>
        <v>8399.79378773131</v>
      </c>
      <c r="H941" s="451" t="n">
        <f aca="false">+[1]data1cf!G941</f>
        <v>8265.238986225</v>
      </c>
      <c r="I941" s="451" t="n">
        <f aca="false">+[1]data1cf!H941</f>
        <v>8244.12293049528</v>
      </c>
      <c r="J941" s="451" t="n">
        <f aca="false">+[1]data1cf!I941</f>
        <v>8373.15611517048</v>
      </c>
      <c r="K941" s="451" t="n">
        <f aca="false">+[1]data1cf!J941</f>
        <v>8548.79885340777</v>
      </c>
      <c r="L941" s="451" t="n">
        <f aca="false">+[1]data1cf!K941</f>
        <v>8630.6227697765</v>
      </c>
      <c r="M941" s="451" t="n">
        <f aca="false">+[1]data1cf!L941</f>
        <v>8763.62499314428</v>
      </c>
      <c r="N941" s="451" t="n">
        <f aca="false">+[1]data1cf!M941</f>
        <v>8879.24888223742</v>
      </c>
      <c r="O941" s="451" t="n">
        <f aca="false">+[1]data1cf!N941</f>
        <v>9045.91651047133</v>
      </c>
      <c r="P941" s="451" t="n">
        <f aca="false">+[1]data1cf!O941</f>
        <v>9942.35297075444</v>
      </c>
      <c r="Q941" s="451" t="n">
        <f aca="false">+[1]data1cf!P941</f>
        <v>10841.3227923693</v>
      </c>
      <c r="R941" s="451" t="n">
        <f aca="false">+[1]data1cf!Q941</f>
        <v>9479.40882260279</v>
      </c>
      <c r="S941" s="451" t="n">
        <f aca="false">+[1]data1cf!R941</f>
        <v>8119.55200833173</v>
      </c>
      <c r="T941" s="451" t="n">
        <f aca="false">+[1]data1cf!S941</f>
        <v>8142.17858192123</v>
      </c>
      <c r="U941" s="451" t="n">
        <f aca="false">+[1]data1cf!T941</f>
        <v>8162.00603339628</v>
      </c>
      <c r="V941" s="451" t="n">
        <f aca="false">+[1]data1cf!U941</f>
        <v>7229.48265102699</v>
      </c>
      <c r="W941" s="451" t="n">
        <f aca="false">+[1]data1cf!V941</f>
        <v>0</v>
      </c>
      <c r="X941" s="451" t="n">
        <f aca="false">+[1]data1cf!W941</f>
        <v>0</v>
      </c>
      <c r="Y941" s="451" t="n">
        <f aca="false">+[1]data1cf!X941</f>
        <v>0</v>
      </c>
      <c r="Z941" s="451" t="n">
        <f aca="false">+[1]data1cf!Y941</f>
        <v>0</v>
      </c>
      <c r="AA941" s="451" t="n">
        <f aca="false">+[1]data1cf!Z941</f>
        <v>0</v>
      </c>
      <c r="AB941" s="451"/>
      <c r="AC941" s="452" t="n">
        <f aca="false">XNPV(0.1,B941:AA941,$B$1:$AA$1)</f>
        <v>20250.6118759569</v>
      </c>
      <c r="AD941" s="452" t="n">
        <f aca="false">SUMPRODUCT(B941:AA941,$B$1010:$AA$1010)</f>
        <v>44549.0228443008</v>
      </c>
      <c r="AE941" s="453" t="n">
        <f aca="false">SUMPRODUCT(B941:AA941,$B$1012:$AA$1012)</f>
        <v>32843.4483003529</v>
      </c>
      <c r="AF941" s="454" t="n">
        <f aca="false">XIRR(B941:AA941,$B$1:$AA$1)</f>
        <v>0.153044979668457</v>
      </c>
      <c r="AG941" s="455" t="n">
        <f aca="false">1-EXP(-(1/0.25)*(AD941/ABS($AD$1010)))</f>
        <v>0.999413880291281</v>
      </c>
    </row>
    <row r="942" customFormat="false" ht="12.75" hidden="false" customHeight="false" outlineLevel="0" collapsed="false">
      <c r="A942" s="446"/>
      <c r="B942" s="451" t="n">
        <f aca="false">+[1]data1cf!A942</f>
        <v>-59284.5529161706</v>
      </c>
      <c r="C942" s="451" t="n">
        <f aca="false">+[1]data1cf!B942</f>
        <v>1455.54960887224</v>
      </c>
      <c r="D942" s="451" t="n">
        <f aca="false">+[1]data1cf!C942</f>
        <v>7271.88307383339</v>
      </c>
      <c r="E942" s="451" t="n">
        <f aca="false">+[1]data1cf!D942</f>
        <v>7238.52088125692</v>
      </c>
      <c r="F942" s="451" t="n">
        <f aca="false">+[1]data1cf!E942</f>
        <v>7218.26688162024</v>
      </c>
      <c r="G942" s="451" t="n">
        <f aca="false">+[1]data1cf!F942</f>
        <v>7242.65378874428</v>
      </c>
      <c r="H942" s="451" t="n">
        <f aca="false">+[1]data1cf!G942</f>
        <v>7089.76908977698</v>
      </c>
      <c r="I942" s="451" t="n">
        <f aca="false">+[1]data1cf!H942</f>
        <v>7067.50458599834</v>
      </c>
      <c r="J942" s="451" t="n">
        <f aca="false">+[1]data1cf!I942</f>
        <v>7229.61342479048</v>
      </c>
      <c r="K942" s="451" t="n">
        <f aca="false">+[1]data1cf!J942</f>
        <v>7440.33582739862</v>
      </c>
      <c r="L942" s="451" t="n">
        <f aca="false">+[1]data1cf!K942</f>
        <v>7553.43679516855</v>
      </c>
      <c r="M942" s="451" t="n">
        <f aca="false">+[1]data1cf!L942</f>
        <v>7720.76498996356</v>
      </c>
      <c r="N942" s="451" t="n">
        <f aca="false">+[1]data1cf!M942</f>
        <v>7866.889626726</v>
      </c>
      <c r="O942" s="451" t="n">
        <f aca="false">+[1]data1cf!N942</f>
        <v>8067.08363354328</v>
      </c>
      <c r="P942" s="451" t="n">
        <f aca="false">+[1]data1cf!O942</f>
        <v>9180.38149046313</v>
      </c>
      <c r="Q942" s="451" t="n">
        <f aca="false">+[1]data1cf!P942</f>
        <v>10288.2242788058</v>
      </c>
      <c r="R942" s="451" t="n">
        <f aca="false">+[1]data1cf!Q942</f>
        <v>8621.63834690376</v>
      </c>
      <c r="S942" s="451" t="n">
        <f aca="false">+[1]data1cf!R942</f>
        <v>6957.71980822793</v>
      </c>
      <c r="T942" s="451" t="n">
        <f aca="false">+[1]data1cf!S942</f>
        <v>6990.53862259361</v>
      </c>
      <c r="U942" s="451" t="n">
        <f aca="false">+[1]data1cf!T942</f>
        <v>7020.0738821642</v>
      </c>
      <c r="V942" s="451" t="n">
        <f aca="false">+[1]data1cf!U942</f>
        <v>5881.03573110259</v>
      </c>
      <c r="W942" s="451" t="n">
        <f aca="false">+[1]data1cf!V942</f>
        <v>0</v>
      </c>
      <c r="X942" s="451" t="n">
        <f aca="false">+[1]data1cf!W942</f>
        <v>0</v>
      </c>
      <c r="Y942" s="451" t="n">
        <f aca="false">+[1]data1cf!X942</f>
        <v>0</v>
      </c>
      <c r="Z942" s="451" t="n">
        <f aca="false">+[1]data1cf!Y942</f>
        <v>0</v>
      </c>
      <c r="AA942" s="451" t="n">
        <f aca="false">+[1]data1cf!Z942</f>
        <v>0</v>
      </c>
      <c r="AB942" s="451"/>
      <c r="AC942" s="452" t="n">
        <f aca="false">XNPV(0.1,B942:AA942,$B$1:$AA$1)</f>
        <v>-1088.54279889787</v>
      </c>
      <c r="AD942" s="452" t="n">
        <f aca="false">SUMPRODUCT(B942:AA942,$B$1010:$AA$1010)</f>
        <v>20153.1977075607</v>
      </c>
      <c r="AE942" s="453" t="n">
        <f aca="false">SUMPRODUCT(B942:AA942,$B$1012:$AA$1012)</f>
        <v>9896.32866614374</v>
      </c>
      <c r="AF942" s="454" t="n">
        <f aca="false">XIRR(B942:AA942,$B$1:$AA$1)</f>
        <v>0.0975506082018178</v>
      </c>
      <c r="AG942" s="455" t="n">
        <f aca="false">1-EXP(-(1/0.25)*(AD942/ABS($AD$1010)))</f>
        <v>0.965494079399937</v>
      </c>
    </row>
    <row r="943" customFormat="false" ht="12.75" hidden="false" customHeight="false" outlineLevel="0" collapsed="false">
      <c r="A943" s="446"/>
      <c r="B943" s="451" t="n">
        <f aca="false">+[1]data1cf!A943</f>
        <v>-51517.8256862339</v>
      </c>
      <c r="C943" s="451" t="n">
        <f aca="false">+[1]data1cf!B943</f>
        <v>3040.10564823312</v>
      </c>
      <c r="D943" s="451" t="n">
        <f aca="false">+[1]data1cf!C943</f>
        <v>8087.62443289294</v>
      </c>
      <c r="E943" s="451" t="n">
        <f aca="false">+[1]data1cf!D943</f>
        <v>8056.76342052971</v>
      </c>
      <c r="F943" s="451" t="n">
        <f aca="false">+[1]data1cf!E943</f>
        <v>8037.23724253586</v>
      </c>
      <c r="G943" s="451" t="n">
        <f aca="false">+[1]data1cf!F943</f>
        <v>8061.46160540968</v>
      </c>
      <c r="H943" s="451" t="n">
        <f aca="false">+[1]data1cf!G943</f>
        <v>7921.5473882621</v>
      </c>
      <c r="I943" s="451" t="n">
        <f aca="false">+[1]data1cf!H943</f>
        <v>7900.09554175943</v>
      </c>
      <c r="J943" s="451" t="n">
        <f aca="false">+[1]data1cf!I943</f>
        <v>8038.79960312102</v>
      </c>
      <c r="K943" s="451" t="n">
        <f aca="false">+[1]data1cf!J943</f>
        <v>8224.69916370659</v>
      </c>
      <c r="L943" s="451" t="n">
        <f aca="false">+[1]data1cf!K943</f>
        <v>8315.66806950307</v>
      </c>
      <c r="M943" s="451" t="n">
        <f aca="false">+[1]data1cf!L943</f>
        <v>8458.70674553297</v>
      </c>
      <c r="N943" s="451" t="n">
        <f aca="false">+[1]data1cf!M943</f>
        <v>8583.24864327712</v>
      </c>
      <c r="O943" s="451" t="n">
        <f aca="false">+[1]data1cf!N943</f>
        <v>8759.71893397312</v>
      </c>
      <c r="P943" s="451" t="n">
        <f aca="false">+[1]data1cf!O943</f>
        <v>9719.5627517494</v>
      </c>
      <c r="Q943" s="451" t="n">
        <f aca="false">+[1]data1cf!P943</f>
        <v>10679.6042213264</v>
      </c>
      <c r="R943" s="451" t="n">
        <f aca="false">+[1]data1cf!Q943</f>
        <v>9228.60826499665</v>
      </c>
      <c r="S943" s="451" t="n">
        <f aca="false">+[1]data1cf!R943</f>
        <v>7779.8478894725</v>
      </c>
      <c r="T943" s="451" t="n">
        <f aca="false">+[1]data1cf!S943</f>
        <v>7805.45453726872</v>
      </c>
      <c r="U943" s="451" t="n">
        <f aca="false">+[1]data1cf!T943</f>
        <v>7828.12042134605</v>
      </c>
      <c r="V943" s="451" t="n">
        <f aca="false">+[1]data1cf!U943</f>
        <v>6835.21489642311</v>
      </c>
      <c r="W943" s="451" t="n">
        <f aca="false">+[1]data1cf!V943</f>
        <v>0</v>
      </c>
      <c r="X943" s="451" t="n">
        <f aca="false">+[1]data1cf!W943</f>
        <v>0</v>
      </c>
      <c r="Y943" s="451" t="n">
        <f aca="false">+[1]data1cf!X943</f>
        <v>0</v>
      </c>
      <c r="Z943" s="451" t="n">
        <f aca="false">+[1]data1cf!Y943</f>
        <v>0</v>
      </c>
      <c r="AA943" s="451" t="n">
        <f aca="false">+[1]data1cf!Z943</f>
        <v>0</v>
      </c>
      <c r="AB943" s="451"/>
      <c r="AC943" s="452" t="n">
        <f aca="false">XNPV(0.1,B943:AA943,$B$1:$AA$1)</f>
        <v>14011.3298734656</v>
      </c>
      <c r="AD943" s="452" t="n">
        <f aca="false">SUMPRODUCT(B943:AA943,$B$1010:$AA$1010)</f>
        <v>37416.0114841579</v>
      </c>
      <c r="AE943" s="453" t="n">
        <f aca="false">SUMPRODUCT(B943:AA943,$B$1012:$AA$1012)</f>
        <v>26134.0189567696</v>
      </c>
      <c r="AF943" s="454" t="n">
        <f aca="false">XIRR(B943:AA943,$B$1:$AA$1)</f>
        <v>0.134929666537238</v>
      </c>
      <c r="AG943" s="455" t="n">
        <f aca="false">1-EXP(-(1/0.25)*(AD943/ABS($AD$1010)))</f>
        <v>0.998070328298424</v>
      </c>
    </row>
    <row r="944" customFormat="false" ht="12.75" hidden="false" customHeight="false" outlineLevel="0" collapsed="false">
      <c r="A944" s="446"/>
      <c r="B944" s="451" t="n">
        <f aca="false">+[1]data1cf!A944</f>
        <v>-48016.602225586</v>
      </c>
      <c r="C944" s="451" t="n">
        <f aca="false">+[1]data1cf!B944</f>
        <v>3754.42000683929</v>
      </c>
      <c r="D944" s="451" t="n">
        <f aca="false">+[1]data1cf!C944</f>
        <v>8455.35883370353</v>
      </c>
      <c r="E944" s="451" t="n">
        <f aca="false">+[1]data1cf!D944</f>
        <v>8425.62534784956</v>
      </c>
      <c r="F944" s="451" t="n">
        <f aca="false">+[1]data1cf!E944</f>
        <v>8406.42727024286</v>
      </c>
      <c r="G944" s="451" t="n">
        <f aca="false">+[1]data1cf!F944</f>
        <v>8430.5783585281</v>
      </c>
      <c r="H944" s="451" t="n">
        <f aca="false">+[1]data1cf!G944</f>
        <v>8296.51120590315</v>
      </c>
      <c r="I944" s="451" t="n">
        <f aca="false">+[1]data1cf!H944</f>
        <v>8275.42570350345</v>
      </c>
      <c r="J944" s="451" t="n">
        <f aca="false">+[1]data1cf!I944</f>
        <v>8403.57894295447</v>
      </c>
      <c r="K944" s="451" t="n">
        <f aca="false">+[1]data1cf!J944</f>
        <v>8578.28842124717</v>
      </c>
      <c r="L944" s="451" t="n">
        <f aca="false">+[1]data1cf!K944</f>
        <v>8659.28024244676</v>
      </c>
      <c r="M944" s="451" t="n">
        <f aca="false">+[1]data1cf!L944</f>
        <v>8791.36925712891</v>
      </c>
      <c r="N944" s="451" t="n">
        <f aca="false">+[1]data1cf!M944</f>
        <v>8906.18170384964</v>
      </c>
      <c r="O944" s="451" t="n">
        <f aca="false">+[1]data1cf!N944</f>
        <v>9071.95739577855</v>
      </c>
      <c r="P944" s="451" t="n">
        <f aca="false">+[1]data1cf!O944</f>
        <v>9962.6244720427</v>
      </c>
      <c r="Q944" s="451" t="n">
        <f aca="false">+[1]data1cf!P944</f>
        <v>10856.0374339539</v>
      </c>
      <c r="R944" s="451" t="n">
        <f aca="false">+[1]data1cf!Q944</f>
        <v>9502.22896187693</v>
      </c>
      <c r="S944" s="451" t="n">
        <f aca="false">+[1]data1cf!R944</f>
        <v>8150.4614105211</v>
      </c>
      <c r="T944" s="451" t="n">
        <f aca="false">+[1]data1cf!S944</f>
        <v>8172.81682957611</v>
      </c>
      <c r="U944" s="451" t="n">
        <f aca="false">+[1]data1cf!T944</f>
        <v>8192.38601437137</v>
      </c>
      <c r="V944" s="451" t="n">
        <f aca="false">+[1]data1cf!U944</f>
        <v>7265.35675416793</v>
      </c>
      <c r="W944" s="451" t="n">
        <f aca="false">+[1]data1cf!V944</f>
        <v>0</v>
      </c>
      <c r="X944" s="451" t="n">
        <f aca="false">+[1]data1cf!W944</f>
        <v>0</v>
      </c>
      <c r="Y944" s="451" t="n">
        <f aca="false">+[1]data1cf!X944</f>
        <v>0</v>
      </c>
      <c r="Z944" s="451" t="n">
        <f aca="false">+[1]data1cf!Y944</f>
        <v>0</v>
      </c>
      <c r="AA944" s="451" t="n">
        <f aca="false">+[1]data1cf!Z944</f>
        <v>0</v>
      </c>
      <c r="AB944" s="451"/>
      <c r="AC944" s="452" t="n">
        <f aca="false">XNPV(0.1,B944:AA944,$B$1:$AA$1)</f>
        <v>20818.3190837337</v>
      </c>
      <c r="AD944" s="452" t="n">
        <f aca="false">SUMPRODUCT(B944:AA944,$B$1010:$AA$1010)</f>
        <v>45198.0497612907</v>
      </c>
      <c r="AE944" s="453" t="n">
        <f aca="false">SUMPRODUCT(B944:AA944,$B$1012:$AA$1012)</f>
        <v>33453.9338332878</v>
      </c>
      <c r="AF944" s="454" t="n">
        <f aca="false">XIRR(B944:AA944,$B$1:$AA$1)</f>
        <v>0.154791209971679</v>
      </c>
      <c r="AG944" s="455" t="n">
        <f aca="false">1-EXP(-(1/0.25)*(AD944/ABS($AD$1010)))</f>
        <v>0.999474104222831</v>
      </c>
    </row>
    <row r="945" customFormat="false" ht="12.75" hidden="false" customHeight="false" outlineLevel="0" collapsed="false">
      <c r="A945" s="446"/>
      <c r="B945" s="451" t="n">
        <f aca="false">+[1]data1cf!A945</f>
        <v>-67461.1805065149</v>
      </c>
      <c r="C945" s="451" t="n">
        <f aca="false">+[1]data1cf!B945</f>
        <v>-212.633687168423</v>
      </c>
      <c r="D945" s="451" t="n">
        <f aca="false">+[1]data1cf!C945</f>
        <v>6413.08977446761</v>
      </c>
      <c r="E945" s="451" t="n">
        <f aca="false">+[1]data1cf!D945</f>
        <v>6377.09439824318</v>
      </c>
      <c r="F945" s="451" t="n">
        <f aca="false">+[1]data1cf!E945</f>
        <v>6356.07416511468</v>
      </c>
      <c r="G945" s="451" t="n">
        <f aca="false">+[1]data1cf!F945</f>
        <v>6380.63219499885</v>
      </c>
      <c r="H945" s="451" t="n">
        <f aca="false">+[1]data1cf!G945</f>
        <v>6214.09247811123</v>
      </c>
      <c r="I945" s="451" t="n">
        <f aca="false">+[1]data1cf!H945</f>
        <v>6190.97242788328</v>
      </c>
      <c r="J945" s="451" t="n">
        <f aca="false">+[1]data1cf!I945</f>
        <v>6377.72126538004</v>
      </c>
      <c r="K945" s="451" t="n">
        <f aca="false">+[1]data1cf!J945</f>
        <v>6614.57657171239</v>
      </c>
      <c r="L945" s="451" t="n">
        <f aca="false">+[1]data1cf!K945</f>
        <v>6750.97765331483</v>
      </c>
      <c r="M945" s="451" t="n">
        <f aca="false">+[1]data1cf!L945</f>
        <v>6943.87728166365</v>
      </c>
      <c r="N945" s="451" t="n">
        <f aca="false">+[1]data1cf!M945</f>
        <v>7112.72371798304</v>
      </c>
      <c r="O945" s="451" t="n">
        <f aca="false">+[1]data1cf!N945</f>
        <v>7337.89349465033</v>
      </c>
      <c r="P945" s="451" t="n">
        <f aca="false">+[1]data1cf!O945</f>
        <v>8612.74415150305</v>
      </c>
      <c r="Q945" s="451" t="n">
        <f aca="false">+[1]data1cf!P945</f>
        <v>9876.18868883606</v>
      </c>
      <c r="R945" s="451" t="n">
        <f aca="false">+[1]data1cf!Q945</f>
        <v>7982.6347058775</v>
      </c>
      <c r="S945" s="451" t="n">
        <f aca="false">+[1]data1cf!R945</f>
        <v>6092.20271809625</v>
      </c>
      <c r="T945" s="451" t="n">
        <f aca="false">+[1]data1cf!S945</f>
        <v>6132.61433164388</v>
      </c>
      <c r="U945" s="451" t="n">
        <f aca="false">+[1]data1cf!T945</f>
        <v>6169.38150802112</v>
      </c>
      <c r="V945" s="451" t="n">
        <f aca="false">+[1]data1cf!U945</f>
        <v>4876.49836828397</v>
      </c>
      <c r="W945" s="451" t="n">
        <f aca="false">+[1]data1cf!V945</f>
        <v>0</v>
      </c>
      <c r="X945" s="451" t="n">
        <f aca="false">+[1]data1cf!W945</f>
        <v>0</v>
      </c>
      <c r="Y945" s="451" t="n">
        <f aca="false">+[1]data1cf!X945</f>
        <v>0</v>
      </c>
      <c r="Z945" s="451" t="n">
        <f aca="false">+[1]data1cf!Y945</f>
        <v>0</v>
      </c>
      <c r="AA945" s="451" t="n">
        <f aca="false">+[1]data1cf!Z945</f>
        <v>0</v>
      </c>
      <c r="AB945" s="451"/>
      <c r="AC945" s="452" t="n">
        <f aca="false">XNPV(0.1,B945:AA945,$B$1:$AA$1)</f>
        <v>-16985.3332806901</v>
      </c>
      <c r="AD945" s="452" t="n">
        <f aca="false">SUMPRODUCT(B945:AA945,$B$1010:$AA$1010)</f>
        <v>1979.31374925258</v>
      </c>
      <c r="AE945" s="453" t="n">
        <f aca="false">SUMPRODUCT(B945:AA945,$B$1012:$AA$1012)</f>
        <v>-7198.32941867229</v>
      </c>
      <c r="AF945" s="454" t="n">
        <f aca="false">XIRR(B945:AA945,$B$1:$AA$1)</f>
        <v>0.0649482503475316</v>
      </c>
      <c r="AG945" s="455" t="n">
        <f aca="false">1-EXP(-(1/0.25)*(AD945/ABS($AD$1010)))</f>
        <v>0.281541670400276</v>
      </c>
    </row>
    <row r="946" customFormat="false" ht="12.75" hidden="false" customHeight="false" outlineLevel="0" collapsed="false">
      <c r="A946" s="446"/>
      <c r="B946" s="451" t="n">
        <f aca="false">+[1]data1cf!A946</f>
        <v>-48661.0337650846</v>
      </c>
      <c r="C946" s="451" t="n">
        <f aca="false">+[1]data1cf!B946</f>
        <v>3622.9440507981</v>
      </c>
      <c r="D946" s="451" t="n">
        <f aca="false">+[1]data1cf!C946</f>
        <v>8387.67402332096</v>
      </c>
      <c r="E946" s="451" t="n">
        <f aca="false">+[1]data1cf!D946</f>
        <v>8357.73300611335</v>
      </c>
      <c r="F946" s="451" t="n">
        <f aca="false">+[1]data1cf!E946</f>
        <v>8338.4745386915</v>
      </c>
      <c r="G946" s="451" t="n">
        <f aca="false">+[1]data1cf!F946</f>
        <v>8362.63911382111</v>
      </c>
      <c r="H946" s="451" t="n">
        <f aca="false">+[1]data1cf!G946</f>
        <v>8227.49575659676</v>
      </c>
      <c r="I946" s="451" t="n">
        <f aca="false">+[1]data1cf!H946</f>
        <v>8206.34282528346</v>
      </c>
      <c r="J946" s="451" t="n">
        <f aca="false">+[1]data1cf!I946</f>
        <v>8336.43803801416</v>
      </c>
      <c r="K946" s="451" t="n">
        <f aca="false">+[1]data1cf!J946</f>
        <v>8513.20715118596</v>
      </c>
      <c r="L946" s="451" t="n">
        <f aca="false">+[1]data1cf!K946</f>
        <v>8596.03534417352</v>
      </c>
      <c r="M946" s="451" t="n">
        <f aca="false">+[1]data1cf!L946</f>
        <v>8730.1397421063</v>
      </c>
      <c r="N946" s="451" t="n">
        <f aca="false">+[1]data1cf!M946</f>
        <v>8846.74298143767</v>
      </c>
      <c r="O946" s="451" t="n">
        <f aca="false">+[1]data1cf!N946</f>
        <v>9014.48711006457</v>
      </c>
      <c r="P946" s="451" t="n">
        <f aca="false">+[1]data1cf!O946</f>
        <v>9917.88678524199</v>
      </c>
      <c r="Q946" s="451" t="n">
        <f aca="false">+[1]data1cf!P946</f>
        <v>10823.5633208017</v>
      </c>
      <c r="R946" s="451" t="n">
        <f aca="false">+[1]data1cf!Q946</f>
        <v>9451.86662170896</v>
      </c>
      <c r="S946" s="451" t="n">
        <f aca="false">+[1]data1cf!R946</f>
        <v>8082.24667226953</v>
      </c>
      <c r="T946" s="451" t="n">
        <f aca="false">+[1]data1cf!S946</f>
        <v>8105.20050909665</v>
      </c>
      <c r="U946" s="451" t="n">
        <f aca="false">+[1]data1cf!T946</f>
        <v>8125.33966913288</v>
      </c>
      <c r="V946" s="451" t="n">
        <f aca="false">+[1]data1cf!U946</f>
        <v>7186.18529233323</v>
      </c>
      <c r="W946" s="451" t="n">
        <f aca="false">+[1]data1cf!V946</f>
        <v>0</v>
      </c>
      <c r="X946" s="451" t="n">
        <f aca="false">+[1]data1cf!W946</f>
        <v>0</v>
      </c>
      <c r="Y946" s="451" t="n">
        <f aca="false">+[1]data1cf!X946</f>
        <v>0</v>
      </c>
      <c r="Z946" s="451" t="n">
        <f aca="false">+[1]data1cf!Y946</f>
        <v>0</v>
      </c>
      <c r="AA946" s="451" t="n">
        <f aca="false">+[1]data1cf!Z946</f>
        <v>0</v>
      </c>
      <c r="AB946" s="451"/>
      <c r="AC946" s="452" t="n">
        <f aca="false">XNPV(0.1,B946:AA946,$B$1:$AA$1)</f>
        <v>19565.4317472277</v>
      </c>
      <c r="AD946" s="452" t="n">
        <f aca="false">SUMPRODUCT(B946:AA946,$B$1010:$AA$1010)</f>
        <v>43765.6959102053</v>
      </c>
      <c r="AE946" s="453" t="n">
        <f aca="false">SUMPRODUCT(B946:AA946,$B$1012:$AA$1012)</f>
        <v>32106.637933471</v>
      </c>
      <c r="AF946" s="454" t="n">
        <f aca="false">XIRR(B946:AA946,$B$1:$AA$1)</f>
        <v>0.150960575419687</v>
      </c>
      <c r="AG946" s="455" t="n">
        <f aca="false">1-EXP(-(1/0.25)*(AD946/ABS($AD$1010)))</f>
        <v>0.999331938600714</v>
      </c>
    </row>
    <row r="947" customFormat="false" ht="12.75" hidden="false" customHeight="false" outlineLevel="0" collapsed="false">
      <c r="A947" s="446"/>
      <c r="B947" s="451" t="n">
        <f aca="false">+[1]data1cf!A947</f>
        <v>-59234.2969733001</v>
      </c>
      <c r="C947" s="451" t="n">
        <f aca="false">+[1]data1cf!B947</f>
        <v>1465.80275095279</v>
      </c>
      <c r="D947" s="451" t="n">
        <f aca="false">+[1]data1cf!C947</f>
        <v>7277.16146844212</v>
      </c>
      <c r="E947" s="451" t="n">
        <f aca="false">+[1]data1cf!D947</f>
        <v>7243.81546018192</v>
      </c>
      <c r="F947" s="451" t="n">
        <f aca="false">+[1]data1cf!E947</f>
        <v>7223.56617004021</v>
      </c>
      <c r="G947" s="451" t="n">
        <f aca="false">+[1]data1cf!F947</f>
        <v>7247.95202539376</v>
      </c>
      <c r="H947" s="451" t="n">
        <f aca="false">+[1]data1cf!G947</f>
        <v>7095.15125415743</v>
      </c>
      <c r="I947" s="451" t="n">
        <f aca="false">+[1]data1cf!H947</f>
        <v>7072.89200881729</v>
      </c>
      <c r="J947" s="451" t="n">
        <f aca="false">+[1]data1cf!I947</f>
        <v>7234.84940297612</v>
      </c>
      <c r="K947" s="451" t="n">
        <f aca="false">+[1]data1cf!J947</f>
        <v>7445.41118512035</v>
      </c>
      <c r="L947" s="451" t="n">
        <f aca="false">+[1]data1cf!K947</f>
        <v>7558.36894358099</v>
      </c>
      <c r="M947" s="451" t="n">
        <f aca="false">+[1]data1cf!L947</f>
        <v>7725.53996887188</v>
      </c>
      <c r="N947" s="451" t="n">
        <f aca="false">+[1]data1cf!M947</f>
        <v>7871.52495081356</v>
      </c>
      <c r="O947" s="451" t="n">
        <f aca="false">+[1]data1cf!N947</f>
        <v>8071.56544924992</v>
      </c>
      <c r="P947" s="451" t="n">
        <f aca="false">+[1]data1cf!O947</f>
        <v>9183.87035544599</v>
      </c>
      <c r="Q947" s="451" t="n">
        <f aca="false">+[1]data1cf!P947</f>
        <v>10290.7567699632</v>
      </c>
      <c r="R947" s="451" t="n">
        <f aca="false">+[1]data1cf!Q947</f>
        <v>8625.56585003663</v>
      </c>
      <c r="S947" s="451" t="n">
        <f aca="false">+[1]data1cf!R947</f>
        <v>6963.0395292198</v>
      </c>
      <c r="T947" s="451" t="n">
        <f aca="false">+[1]data1cf!S947</f>
        <v>6995.81167602263</v>
      </c>
      <c r="U947" s="451" t="n">
        <f aca="false">+[1]data1cf!T947</f>
        <v>7025.30248611893</v>
      </c>
      <c r="V947" s="451" t="n">
        <f aca="false">+[1]data1cf!U947</f>
        <v>5887.20991132046</v>
      </c>
      <c r="W947" s="451" t="n">
        <f aca="false">+[1]data1cf!V947</f>
        <v>0</v>
      </c>
      <c r="X947" s="451" t="n">
        <f aca="false">+[1]data1cf!W947</f>
        <v>0</v>
      </c>
      <c r="Y947" s="451" t="n">
        <f aca="false">+[1]data1cf!X947</f>
        <v>0</v>
      </c>
      <c r="Z947" s="451" t="n">
        <f aca="false">+[1]data1cf!Y947</f>
        <v>0</v>
      </c>
      <c r="AA947" s="451" t="n">
        <f aca="false">+[1]data1cf!Z947</f>
        <v>0</v>
      </c>
      <c r="AB947" s="451"/>
      <c r="AC947" s="452" t="n">
        <f aca="false">XNPV(0.1,B947:AA947,$B$1:$AA$1)</f>
        <v>-990.836478602683</v>
      </c>
      <c r="AD947" s="452" t="n">
        <f aca="false">SUMPRODUCT(B947:AA947,$B$1010:$AA$1010)</f>
        <v>20264.8997098656</v>
      </c>
      <c r="AE947" s="453" t="n">
        <f aca="false">SUMPRODUCT(B947:AA947,$B$1012:$AA$1012)</f>
        <v>10001.3974308158</v>
      </c>
      <c r="AF947" s="454" t="n">
        <f aca="false">XIRR(B947:AA947,$B$1:$AA$1)</f>
        <v>0.0977691378206128</v>
      </c>
      <c r="AG947" s="455" t="n">
        <f aca="false">1-EXP(-(1/0.25)*(AD947/ABS($AD$1010)))</f>
        <v>0.96613198968701</v>
      </c>
    </row>
    <row r="948" customFormat="false" ht="12.75" hidden="false" customHeight="false" outlineLevel="0" collapsed="false">
      <c r="A948" s="446"/>
      <c r="B948" s="451" t="n">
        <f aca="false">+[1]data1cf!A948</f>
        <v>-64743.2091980281</v>
      </c>
      <c r="C948" s="451" t="n">
        <f aca="false">+[1]data1cf!B948</f>
        <v>341.882742232114</v>
      </c>
      <c r="D948" s="451" t="n">
        <f aca="false">+[1]data1cf!C948</f>
        <v>6698.55900023414</v>
      </c>
      <c r="E948" s="451" t="n">
        <f aca="false">+[1]data1cf!D948</f>
        <v>6663.43891367237</v>
      </c>
      <c r="F948" s="451" t="n">
        <f aca="false">+[1]data1cf!E948</f>
        <v>6642.67338220701</v>
      </c>
      <c r="G948" s="451" t="n">
        <f aca="false">+[1]data1cf!F948</f>
        <v>6667.17452962381</v>
      </c>
      <c r="H948" s="451" t="n">
        <f aca="false">+[1]data1cf!G948</f>
        <v>6505.17384139003</v>
      </c>
      <c r="I948" s="451" t="n">
        <f aca="false">+[1]data1cf!H948</f>
        <v>6482.33818111094</v>
      </c>
      <c r="J948" s="451" t="n">
        <f aca="false">+[1]data1cf!I948</f>
        <v>6660.89650133387</v>
      </c>
      <c r="K948" s="451" t="n">
        <f aca="false">+[1]data1cf!J948</f>
        <v>6889.06503775467</v>
      </c>
      <c r="L948" s="451" t="n">
        <f aca="false">+[1]data1cf!K948</f>
        <v>7017.72098969558</v>
      </c>
      <c r="M948" s="451" t="n">
        <f aca="false">+[1]data1cf!L948</f>
        <v>7202.12048495796</v>
      </c>
      <c r="N948" s="451" t="n">
        <f aca="false">+[1]data1cf!M948</f>
        <v>7363.41402754573</v>
      </c>
      <c r="O948" s="451" t="n">
        <f aca="false">+[1]data1cf!N948</f>
        <v>7580.28167413436</v>
      </c>
      <c r="P948" s="451" t="n">
        <f aca="false">+[1]data1cf!O948</f>
        <v>8801.4309889397</v>
      </c>
      <c r="Q948" s="451" t="n">
        <f aca="false">+[1]data1cf!P948</f>
        <v>10013.1523574438</v>
      </c>
      <c r="R948" s="451" t="n">
        <f aca="false">+[1]data1cf!Q948</f>
        <v>8195.04422840227</v>
      </c>
      <c r="S948" s="451" t="n">
        <f aca="false">+[1]data1cf!R948</f>
        <v>6379.90698149707</v>
      </c>
      <c r="T948" s="451" t="n">
        <f aca="false">+[1]data1cf!S948</f>
        <v>6417.79469260452</v>
      </c>
      <c r="U948" s="451" t="n">
        <f aca="false">+[1]data1cf!T948</f>
        <v>6452.15792650442</v>
      </c>
      <c r="V948" s="451" t="n">
        <f aca="false">+[1]data1cf!U948</f>
        <v>5210.41399551253</v>
      </c>
      <c r="W948" s="451" t="n">
        <f aca="false">+[1]data1cf!V948</f>
        <v>0</v>
      </c>
      <c r="X948" s="451" t="n">
        <f aca="false">+[1]data1cf!W948</f>
        <v>0</v>
      </c>
      <c r="Y948" s="451" t="n">
        <f aca="false">+[1]data1cf!X948</f>
        <v>0</v>
      </c>
      <c r="Z948" s="451" t="n">
        <f aca="false">+[1]data1cf!Y948</f>
        <v>0</v>
      </c>
      <c r="AA948" s="451" t="n">
        <f aca="false">+[1]data1cf!Z948</f>
        <v>0</v>
      </c>
      <c r="AB948" s="451"/>
      <c r="AC948" s="452" t="n">
        <f aca="false">XNPV(0.1,B948:AA948,$B$1:$AA$1)</f>
        <v>-11701.1228957681</v>
      </c>
      <c r="AD948" s="452" t="n">
        <f aca="false">SUMPRODUCT(B948:AA948,$B$1010:$AA$1010)</f>
        <v>8020.44679789246</v>
      </c>
      <c r="AE948" s="453" t="n">
        <f aca="false">SUMPRODUCT(B948:AA948,$B$1012:$AA$1012)</f>
        <v>-1515.93900898934</v>
      </c>
      <c r="AF948" s="454" t="n">
        <f aca="false">XIRR(B948:AA948,$B$1:$AA$1)</f>
        <v>0.0752010711591159</v>
      </c>
      <c r="AG948" s="455" t="n">
        <f aca="false">1-EXP(-(1/0.25)*(AD948/ABS($AD$1010)))</f>
        <v>0.738109458691925</v>
      </c>
    </row>
    <row r="949" customFormat="false" ht="12.75" hidden="false" customHeight="false" outlineLevel="0" collapsed="false">
      <c r="A949" s="446"/>
      <c r="B949" s="451" t="n">
        <f aca="false">+[1]data1cf!A949</f>
        <v>-51456.48848405</v>
      </c>
      <c r="C949" s="451" t="n">
        <f aca="false">+[1]data1cf!B949</f>
        <v>3052.61957221684</v>
      </c>
      <c r="D949" s="451" t="n">
        <f aca="false">+[1]data1cf!C949</f>
        <v>8094.06669501817</v>
      </c>
      <c r="E949" s="451" t="n">
        <f aca="false">+[1]data1cf!D949</f>
        <v>8063.22543555624</v>
      </c>
      <c r="F949" s="451" t="n">
        <f aca="false">+[1]data1cf!E949</f>
        <v>8043.70500548451</v>
      </c>
      <c r="G949" s="451" t="n">
        <f aca="false">+[1]data1cf!F949</f>
        <v>8067.92808467611</v>
      </c>
      <c r="H949" s="451" t="n">
        <f aca="false">+[1]data1cf!G949</f>
        <v>7928.1163010301</v>
      </c>
      <c r="I949" s="451" t="n">
        <f aca="false">+[1]data1cf!H949</f>
        <v>7906.67087243321</v>
      </c>
      <c r="J949" s="451" t="n">
        <f aca="false">+[1]data1cf!I949</f>
        <v>8045.19009615048</v>
      </c>
      <c r="K949" s="451" t="n">
        <f aca="false">+[1]data1cf!J949</f>
        <v>8230.89362002265</v>
      </c>
      <c r="L949" s="451" t="n">
        <f aca="false">+[1]data1cf!K949</f>
        <v>8321.68773935892</v>
      </c>
      <c r="M949" s="451" t="n">
        <f aca="false">+[1]data1cf!L949</f>
        <v>8464.53459055973</v>
      </c>
      <c r="N949" s="451" t="n">
        <f aca="false">+[1]data1cf!M949</f>
        <v>8588.90604008449</v>
      </c>
      <c r="O949" s="451" t="n">
        <f aca="false">+[1]data1cf!N949</f>
        <v>8765.18897433945</v>
      </c>
      <c r="P949" s="451" t="n">
        <f aca="false">+[1]data1cf!O949</f>
        <v>9723.82089923651</v>
      </c>
      <c r="Q949" s="451" t="n">
        <f aca="false">+[1]data1cf!P949</f>
        <v>10682.6951179105</v>
      </c>
      <c r="R949" s="451" t="n">
        <f aca="false">+[1]data1cf!Q949</f>
        <v>9233.40176880892</v>
      </c>
      <c r="S949" s="451" t="n">
        <f aca="false">+[1]data1cf!R949</f>
        <v>7786.34059030354</v>
      </c>
      <c r="T949" s="451" t="n">
        <f aca="false">+[1]data1cf!S949</f>
        <v>7811.89028050283</v>
      </c>
      <c r="U949" s="451" t="n">
        <f aca="false">+[1]data1cf!T949</f>
        <v>7834.50191415253</v>
      </c>
      <c r="V949" s="451" t="n">
        <f aca="false">+[1]data1cf!U949</f>
        <v>6842.75046174565</v>
      </c>
      <c r="W949" s="451" t="n">
        <f aca="false">+[1]data1cf!V949</f>
        <v>0</v>
      </c>
      <c r="X949" s="451" t="n">
        <f aca="false">+[1]data1cf!W949</f>
        <v>0</v>
      </c>
      <c r="Y949" s="451" t="n">
        <f aca="false">+[1]data1cf!X949</f>
        <v>0</v>
      </c>
      <c r="Z949" s="451" t="n">
        <f aca="false">+[1]data1cf!Y949</f>
        <v>0</v>
      </c>
      <c r="AA949" s="451" t="n">
        <f aca="false">+[1]data1cf!Z949</f>
        <v>0</v>
      </c>
      <c r="AB949" s="451"/>
      <c r="AC949" s="452" t="n">
        <f aca="false">XNPV(0.1,B949:AA949,$B$1:$AA$1)</f>
        <v>14130.580095037</v>
      </c>
      <c r="AD949" s="452" t="n">
        <f aca="false">SUMPRODUCT(B949:AA949,$B$1010:$AA$1010)</f>
        <v>37552.3433865833</v>
      </c>
      <c r="AE949" s="453" t="n">
        <f aca="false">SUMPRODUCT(B949:AA949,$B$1012:$AA$1012)</f>
        <v>26262.2550159059</v>
      </c>
      <c r="AF949" s="454" t="n">
        <f aca="false">XIRR(B949:AA949,$B$1:$AA$1)</f>
        <v>0.135258768061482</v>
      </c>
      <c r="AG949" s="455" t="n">
        <f aca="false">1-EXP(-(1/0.25)*(AD949/ABS($AD$1010)))</f>
        <v>0.998113778879856</v>
      </c>
    </row>
    <row r="950" customFormat="false" ht="12.75" hidden="false" customHeight="false" outlineLevel="0" collapsed="false">
      <c r="A950" s="446"/>
      <c r="B950" s="451" t="n">
        <f aca="false">+[1]data1cf!A950</f>
        <v>-55931.0749919109</v>
      </c>
      <c r="C950" s="451" t="n">
        <f aca="false">+[1]data1cf!B950</f>
        <v>2139.72114476283</v>
      </c>
      <c r="D950" s="451" t="n">
        <f aca="false">+[1]data1cf!C950</f>
        <v>7624.09972294752</v>
      </c>
      <c r="E950" s="451" t="n">
        <f aca="false">+[1]data1cf!D950</f>
        <v>7591.81747722399</v>
      </c>
      <c r="F950" s="451" t="n">
        <f aca="false">+[1]data1cf!E950</f>
        <v>7571.87773270918</v>
      </c>
      <c r="G950" s="451" t="n">
        <f aca="false">+[1]data1cf!F950</f>
        <v>7596.19445730474</v>
      </c>
      <c r="H950" s="451" t="n">
        <f aca="false">+[1]data1cf!G950</f>
        <v>7448.91008691367</v>
      </c>
      <c r="I950" s="451" t="n">
        <f aca="false">+[1]data1cf!H950</f>
        <v>7426.99646815444</v>
      </c>
      <c r="J950" s="451" t="n">
        <f aca="false">+[1]data1cf!I950</f>
        <v>7578.99971135762</v>
      </c>
      <c r="K950" s="451" t="n">
        <f aca="false">+[1]data1cf!J950</f>
        <v>7779.00423367002</v>
      </c>
      <c r="L950" s="451" t="n">
        <f aca="false">+[1]data1cf!K950</f>
        <v>7882.5491324486</v>
      </c>
      <c r="M950" s="451" t="n">
        <f aca="false">+[1]data1cf!L950</f>
        <v>8039.38972254755</v>
      </c>
      <c r="N950" s="451" t="n">
        <f aca="false">+[1]data1cf!M950</f>
        <v>8176.1954741863</v>
      </c>
      <c r="O950" s="451" t="n">
        <f aca="false">+[1]data1cf!N950</f>
        <v>8366.1461756912</v>
      </c>
      <c r="P950" s="451" t="n">
        <f aca="false">+[1]data1cf!O950</f>
        <v>9413.18642919313</v>
      </c>
      <c r="Q950" s="451" t="n">
        <f aca="false">+[1]data1cf!P950</f>
        <v>10457.212316931</v>
      </c>
      <c r="R950" s="451" t="n">
        <f aca="false">+[1]data1cf!Q950</f>
        <v>8883.71272659467</v>
      </c>
      <c r="S950" s="451" t="n">
        <f aca="false">+[1]data1cf!R950</f>
        <v>7312.69408371695</v>
      </c>
      <c r="T950" s="451" t="n">
        <f aca="false">+[1]data1cf!S950</f>
        <v>7342.39886553574</v>
      </c>
      <c r="U950" s="451" t="n">
        <f aca="false">+[1]data1cf!T950</f>
        <v>7368.96810114437</v>
      </c>
      <c r="V950" s="451" t="n">
        <f aca="false">+[1]data1cf!U950</f>
        <v>6293.0263510844</v>
      </c>
      <c r="W950" s="451" t="n">
        <f aca="false">+[1]data1cf!V950</f>
        <v>0</v>
      </c>
      <c r="X950" s="451" t="n">
        <f aca="false">+[1]data1cf!W950</f>
        <v>0</v>
      </c>
      <c r="Y950" s="451" t="n">
        <f aca="false">+[1]data1cf!X950</f>
        <v>0</v>
      </c>
      <c r="Z950" s="451" t="n">
        <f aca="false">+[1]data1cf!Y950</f>
        <v>0</v>
      </c>
      <c r="AA950" s="451" t="n">
        <f aca="false">+[1]data1cf!Z950</f>
        <v>0</v>
      </c>
      <c r="AB950" s="451"/>
      <c r="AC950" s="452" t="n">
        <f aca="false">XNPV(0.1,B950:AA950,$B$1:$AA$1)</f>
        <v>5431.20331381775</v>
      </c>
      <c r="AD950" s="452" t="n">
        <f aca="false">SUMPRODUCT(B950:AA950,$B$1010:$AA$1010)</f>
        <v>27606.8475135287</v>
      </c>
      <c r="AE950" s="453" t="n">
        <f aca="false">SUMPRODUCT(B950:AA950,$B$1012:$AA$1012)</f>
        <v>16907.3558747075</v>
      </c>
      <c r="AF950" s="454" t="n">
        <f aca="false">XIRR(B950:AA950,$B$1:$AA$1)</f>
        <v>0.112739067864407</v>
      </c>
      <c r="AG950" s="455" t="n">
        <f aca="false">1-EXP(-(1/0.25)*(AD950/ABS($AD$1010)))</f>
        <v>0.990065767372028</v>
      </c>
    </row>
    <row r="951" customFormat="false" ht="12.75" hidden="false" customHeight="false" outlineLevel="0" collapsed="false">
      <c r="A951" s="446"/>
      <c r="B951" s="451" t="n">
        <f aca="false">+[1]data1cf!A951</f>
        <v>-49842.1228883857</v>
      </c>
      <c r="C951" s="451" t="n">
        <f aca="false">+[1]data1cf!B951</f>
        <v>3381.98001949588</v>
      </c>
      <c r="D951" s="451" t="n">
        <f aca="false">+[1]data1cf!C951</f>
        <v>8263.62392884893</v>
      </c>
      <c r="E951" s="451" t="n">
        <f aca="false">+[1]data1cf!D951</f>
        <v>8233.30255622806</v>
      </c>
      <c r="F951" s="451" t="n">
        <f aca="false">+[1]data1cf!E951</f>
        <v>8213.93340869595</v>
      </c>
      <c r="G951" s="451" t="n">
        <f aca="false">+[1]data1cf!F951</f>
        <v>8238.12270199068</v>
      </c>
      <c r="H951" s="451" t="n">
        <f aca="false">+[1]data1cf!G951</f>
        <v>8101.00691873053</v>
      </c>
      <c r="I951" s="451" t="n">
        <f aca="false">+[1]data1cf!H951</f>
        <v>8079.73040632043</v>
      </c>
      <c r="J951" s="451" t="n">
        <f aca="false">+[1]data1cf!I951</f>
        <v>8213.38479233456</v>
      </c>
      <c r="K951" s="451" t="n">
        <f aca="false">+[1]data1cf!J951</f>
        <v>8393.92872440425</v>
      </c>
      <c r="L951" s="451" t="n">
        <f aca="false">+[1]data1cf!K951</f>
        <v>8480.12254835827</v>
      </c>
      <c r="M951" s="451" t="n">
        <f aca="false">+[1]data1cf!L951</f>
        <v>8617.9206625211</v>
      </c>
      <c r="N951" s="451" t="n">
        <f aca="false">+[1]data1cf!M951</f>
        <v>8737.80599707107</v>
      </c>
      <c r="O951" s="451" t="n">
        <f aca="false">+[1]data1cf!N951</f>
        <v>8909.15780010775</v>
      </c>
      <c r="P951" s="451" t="n">
        <f aca="false">+[1]data1cf!O951</f>
        <v>9835.8932885812</v>
      </c>
      <c r="Q951" s="451" t="n">
        <f aca="false">+[1]data1cf!P951</f>
        <v>10764.0460261287</v>
      </c>
      <c r="R951" s="451" t="n">
        <f aca="false">+[1]data1cf!Q951</f>
        <v>9359.5644785788</v>
      </c>
      <c r="S951" s="451" t="n">
        <f aca="false">+[1]data1cf!R951</f>
        <v>7957.22534655905</v>
      </c>
      <c r="T951" s="451" t="n">
        <f aca="false">+[1]data1cf!S951</f>
        <v>7981.2759402618</v>
      </c>
      <c r="U951" s="451" t="n">
        <f aca="false">+[1]data1cf!T951</f>
        <v>8002.45972880613</v>
      </c>
      <c r="V951" s="451" t="n">
        <f aca="false">+[1]data1cf!U951</f>
        <v>7041.08290873255</v>
      </c>
      <c r="W951" s="451" t="n">
        <f aca="false">+[1]data1cf!V951</f>
        <v>0</v>
      </c>
      <c r="X951" s="451" t="n">
        <f aca="false">+[1]data1cf!W951</f>
        <v>0</v>
      </c>
      <c r="Y951" s="451" t="n">
        <f aca="false">+[1]data1cf!X951</f>
        <v>0</v>
      </c>
      <c r="Z951" s="451" t="n">
        <f aca="false">+[1]data1cf!Y951</f>
        <v>0</v>
      </c>
      <c r="AA951" s="451" t="n">
        <f aca="false">+[1]data1cf!Z951</f>
        <v>0</v>
      </c>
      <c r="AB951" s="451"/>
      <c r="AC951" s="452" t="n">
        <f aca="false">XNPV(0.1,B951:AA951,$B$1:$AA$1)</f>
        <v>17269.1884456967</v>
      </c>
      <c r="AD951" s="452" t="n">
        <f aca="false">SUMPRODUCT(B951:AA951,$B$1010:$AA$1010)</f>
        <v>41140.5333435938</v>
      </c>
      <c r="AE951" s="453" t="n">
        <f aca="false">SUMPRODUCT(B951:AA951,$B$1012:$AA$1012)</f>
        <v>29637.3662799142</v>
      </c>
      <c r="AF951" s="454" t="n">
        <f aca="false">XIRR(B951:AA951,$B$1:$AA$1)</f>
        <v>0.144152419076778</v>
      </c>
      <c r="AG951" s="455" t="n">
        <f aca="false">1-EXP(-(1/0.25)*(AD951/ABS($AD$1010)))</f>
        <v>0.998964212021202</v>
      </c>
    </row>
    <row r="952" customFormat="false" ht="12.75" hidden="false" customHeight="false" outlineLevel="0" collapsed="false">
      <c r="A952" s="446"/>
      <c r="B952" s="451" t="n">
        <f aca="false">+[1]data1cf!A952</f>
        <v>-60987.8293818049</v>
      </c>
      <c r="C952" s="451" t="n">
        <f aca="false">+[1]data1cf!B952</f>
        <v>1108.04969926825</v>
      </c>
      <c r="D952" s="451" t="n">
        <f aca="false">+[1]data1cf!C952</f>
        <v>7092.98750845612</v>
      </c>
      <c r="E952" s="451" t="n">
        <f aca="false">+[1]data1cf!D952</f>
        <v>7059.07679637233</v>
      </c>
      <c r="F952" s="451" t="n">
        <f aca="false">+[1]data1cf!E952</f>
        <v>7038.66318233969</v>
      </c>
      <c r="G952" s="451" t="n">
        <f aca="false">+[1]data1cf!F952</f>
        <v>7063.0857361123</v>
      </c>
      <c r="H952" s="451" t="n">
        <f aca="false">+[1]data1cf!G952</f>
        <v>6907.35655506426</v>
      </c>
      <c r="I952" s="451" t="n">
        <f aca="false">+[1]data1cf!H952</f>
        <v>6884.91383207284</v>
      </c>
      <c r="J952" s="451" t="n">
        <f aca="false">+[1]data1cf!I952</f>
        <v>7052.15543855473</v>
      </c>
      <c r="K952" s="451" t="n">
        <f aca="false">+[1]data1cf!J952</f>
        <v>7268.32159647645</v>
      </c>
      <c r="L952" s="451" t="n">
        <f aca="false">+[1]data1cf!K952</f>
        <v>7386.27621999858</v>
      </c>
      <c r="M952" s="451" t="n">
        <f aca="false">+[1]data1cf!L952</f>
        <v>7558.93121003815</v>
      </c>
      <c r="N952" s="451" t="n">
        <f aca="false">+[1]data1cf!M952</f>
        <v>7709.78903368168</v>
      </c>
      <c r="O952" s="451" t="n">
        <f aca="false">+[1]data1cf!N952</f>
        <v>7915.18575280627</v>
      </c>
      <c r="P952" s="451" t="n">
        <f aca="false">+[1]data1cf!O952</f>
        <v>9062.13673615785</v>
      </c>
      <c r="Q952" s="451" t="n">
        <f aca="false">+[1]data1cf!P952</f>
        <v>10202.3929852016</v>
      </c>
      <c r="R952" s="451" t="n">
        <f aca="false">+[1]data1cf!Q952</f>
        <v>8488.52725052706</v>
      </c>
      <c r="S952" s="451" t="n">
        <f aca="false">+[1]data1cf!R952</f>
        <v>6777.42360738757</v>
      </c>
      <c r="T952" s="451" t="n">
        <f aca="false">+[1]data1cf!S952</f>
        <v>6811.82408069661</v>
      </c>
      <c r="U952" s="451" t="n">
        <f aca="false">+[1]data1cf!T952</f>
        <v>6842.86582366297</v>
      </c>
      <c r="V952" s="451" t="n">
        <f aca="false">+[1]data1cf!U952</f>
        <v>5671.78016332309</v>
      </c>
      <c r="W952" s="451" t="n">
        <f aca="false">+[1]data1cf!V952</f>
        <v>0</v>
      </c>
      <c r="X952" s="451" t="n">
        <f aca="false">+[1]data1cf!W952</f>
        <v>0</v>
      </c>
      <c r="Y952" s="451" t="n">
        <f aca="false">+[1]data1cf!X952</f>
        <v>0</v>
      </c>
      <c r="Z952" s="451" t="n">
        <f aca="false">+[1]data1cf!Y952</f>
        <v>0</v>
      </c>
      <c r="AA952" s="451" t="n">
        <f aca="false">+[1]data1cf!Z952</f>
        <v>0</v>
      </c>
      <c r="AB952" s="451"/>
      <c r="AC952" s="452" t="n">
        <f aca="false">XNPV(0.1,B952:AA952,$B$1:$AA$1)</f>
        <v>-4400.00939164452</v>
      </c>
      <c r="AD952" s="452" t="n">
        <f aca="false">SUMPRODUCT(B952:AA952,$B$1010:$AA$1010)</f>
        <v>16367.3888892761</v>
      </c>
      <c r="AE952" s="453" t="n">
        <f aca="false">SUMPRODUCT(B952:AA952,$B$1012:$AA$1012)</f>
        <v>6335.33380827401</v>
      </c>
      <c r="AF952" s="454" t="n">
        <f aca="false">XIRR(B952:AA952,$B$1:$AA$1)</f>
        <v>0.0902919994946103</v>
      </c>
      <c r="AG952" s="455" t="n">
        <f aca="false">1-EXP(-(1/0.25)*(AD952/ABS($AD$1010)))</f>
        <v>0.935053982607497</v>
      </c>
    </row>
    <row r="953" customFormat="false" ht="12.75" hidden="false" customHeight="false" outlineLevel="0" collapsed="false">
      <c r="A953" s="446"/>
      <c r="B953" s="451" t="n">
        <f aca="false">+[1]data1cf!A953</f>
        <v>-67519.6491430209</v>
      </c>
      <c r="C953" s="451" t="n">
        <f aca="false">+[1]data1cf!B953</f>
        <v>-224.562370685406</v>
      </c>
      <c r="D953" s="451" t="n">
        <f aca="false">+[1]data1cf!C953</f>
        <v>6406.94879853352</v>
      </c>
      <c r="E953" s="451" t="n">
        <f aca="false">+[1]data1cf!D953</f>
        <v>6370.93459319453</v>
      </c>
      <c r="F953" s="451" t="n">
        <f aca="false">+[1]data1cf!E953</f>
        <v>6349.9088809578</v>
      </c>
      <c r="G953" s="451" t="n">
        <f aca="false">+[1]data1cf!F953</f>
        <v>6374.46813449002</v>
      </c>
      <c r="H953" s="451" t="n">
        <f aca="false">+[1]data1cf!G953</f>
        <v>6207.83077462304</v>
      </c>
      <c r="I953" s="451" t="n">
        <f aca="false">+[1]data1cf!H953</f>
        <v>6184.7046066364</v>
      </c>
      <c r="J953" s="451" t="n">
        <f aca="false">+[1]data1cf!I953</f>
        <v>6371.62963744901</v>
      </c>
      <c r="K953" s="451" t="n">
        <f aca="false">+[1]data1cf!J953</f>
        <v>6608.67181241783</v>
      </c>
      <c r="L953" s="451" t="n">
        <f aca="false">+[1]data1cf!K953</f>
        <v>6745.23950621721</v>
      </c>
      <c r="M953" s="451" t="n">
        <f aca="false">+[1]data1cf!L953</f>
        <v>6938.32198829598</v>
      </c>
      <c r="N953" s="451" t="n">
        <f aca="false">+[1]data1cf!M953</f>
        <v>7107.33090145859</v>
      </c>
      <c r="O953" s="451" t="n">
        <f aca="false">+[1]data1cf!N953</f>
        <v>7332.67927244152</v>
      </c>
      <c r="P953" s="451" t="n">
        <f aca="false">+[1]data1cf!O953</f>
        <v>8608.68514540644</v>
      </c>
      <c r="Q953" s="451" t="n">
        <f aca="false">+[1]data1cf!P953</f>
        <v>9873.24234465305</v>
      </c>
      <c r="R953" s="451" t="n">
        <f aca="false">+[1]data1cf!Q953</f>
        <v>7978.06538054131</v>
      </c>
      <c r="S953" s="451" t="n">
        <f aca="false">+[1]data1cf!R953</f>
        <v>6086.01366233049</v>
      </c>
      <c r="T953" s="451" t="n">
        <f aca="false">+[1]data1cf!S953</f>
        <v>6126.479569731</v>
      </c>
      <c r="U953" s="451" t="n">
        <f aca="false">+[1]data1cf!T953</f>
        <v>6163.29845939839</v>
      </c>
      <c r="V953" s="451" t="n">
        <f aca="false">+[1]data1cf!U953</f>
        <v>4869.31521981911</v>
      </c>
      <c r="W953" s="451" t="n">
        <f aca="false">+[1]data1cf!V953</f>
        <v>0</v>
      </c>
      <c r="X953" s="451" t="n">
        <f aca="false">+[1]data1cf!W953</f>
        <v>0</v>
      </c>
      <c r="Y953" s="451" t="n">
        <f aca="false">+[1]data1cf!X953</f>
        <v>0</v>
      </c>
      <c r="Z953" s="451" t="n">
        <f aca="false">+[1]data1cf!Y953</f>
        <v>0</v>
      </c>
      <c r="AA953" s="451" t="n">
        <f aca="false">+[1]data1cf!Z953</f>
        <v>0</v>
      </c>
      <c r="AB953" s="451"/>
      <c r="AC953" s="452" t="n">
        <f aca="false">XNPV(0.1,B953:AA953,$B$1:$AA$1)</f>
        <v>-17099.0065101507</v>
      </c>
      <c r="AD953" s="452" t="n">
        <f aca="false">SUMPRODUCT(B953:AA953,$B$1010:$AA$1010)</f>
        <v>1849.3577003414</v>
      </c>
      <c r="AE953" s="453" t="n">
        <f aca="false">SUMPRODUCT(B953:AA953,$B$1012:$AA$1012)</f>
        <v>-7320.56824375154</v>
      </c>
      <c r="AF953" s="454" t="n">
        <f aca="false">XIRR(B953:AA953,$B$1:$AA$1)</f>
        <v>0.0647331241798072</v>
      </c>
      <c r="AG953" s="455" t="n">
        <f aca="false">1-EXP(-(1/0.25)*(AD953/ABS($AD$1010)))</f>
        <v>0.265773858267285</v>
      </c>
    </row>
    <row r="954" customFormat="false" ht="12.75" hidden="false" customHeight="false" outlineLevel="0" collapsed="false">
      <c r="A954" s="446"/>
      <c r="B954" s="451" t="n">
        <f aca="false">+[1]data1cf!A954</f>
        <v>-59209.8189473711</v>
      </c>
      <c r="C954" s="451" t="n">
        <f aca="false">+[1]data1cf!B954</f>
        <v>1470.79672108579</v>
      </c>
      <c r="D954" s="451" t="n">
        <f aca="false">+[1]data1cf!C954</f>
        <v>7279.73240180273</v>
      </c>
      <c r="E954" s="451" t="n">
        <f aca="false">+[1]data1cf!D954</f>
        <v>7246.39427639365</v>
      </c>
      <c r="F954" s="451" t="n">
        <f aca="false">+[1]data1cf!E954</f>
        <v>7226.14728009289</v>
      </c>
      <c r="G954" s="451" t="n">
        <f aca="false">+[1]data1cf!F954</f>
        <v>7250.53262316343</v>
      </c>
      <c r="H954" s="451" t="n">
        <f aca="false">+[1]data1cf!G954</f>
        <v>7097.77273037961</v>
      </c>
      <c r="I954" s="451" t="n">
        <f aca="false">+[1]data1cf!H954</f>
        <v>7075.51604625288</v>
      </c>
      <c r="J954" s="451" t="n">
        <f aca="false">+[1]data1cf!I954</f>
        <v>7237.39967668449</v>
      </c>
      <c r="K954" s="451" t="n">
        <f aca="false">+[1]data1cf!J954</f>
        <v>7447.88322585456</v>
      </c>
      <c r="L954" s="451" t="n">
        <f aca="false">+[1]data1cf!K954</f>
        <v>7560.77123174494</v>
      </c>
      <c r="M954" s="451" t="n">
        <f aca="false">+[1]data1cf!L954</f>
        <v>7727.86570491128</v>
      </c>
      <c r="N954" s="451" t="n">
        <f aca="false">+[1]data1cf!M954</f>
        <v>7873.78266555782</v>
      </c>
      <c r="O954" s="451" t="n">
        <f aca="false">+[1]data1cf!N954</f>
        <v>8073.748395083</v>
      </c>
      <c r="P954" s="451" t="n">
        <f aca="false">+[1]data1cf!O954</f>
        <v>9185.56966746037</v>
      </c>
      <c r="Q954" s="451" t="n">
        <f aca="false">+[1]data1cf!P954</f>
        <v>10291.9902635697</v>
      </c>
      <c r="R954" s="451" t="n">
        <f aca="false">+[1]data1cf!Q954</f>
        <v>8627.47880834627</v>
      </c>
      <c r="S954" s="451" t="n">
        <f aca="false">+[1]data1cf!R954</f>
        <v>6965.6305913099</v>
      </c>
      <c r="T954" s="451" t="n">
        <f aca="false">+[1]data1cf!S954</f>
        <v>6998.38000786933</v>
      </c>
      <c r="U954" s="451" t="n">
        <f aca="false">+[1]data1cf!T954</f>
        <v>7027.84916808064</v>
      </c>
      <c r="V954" s="451" t="n">
        <f aca="false">+[1]data1cf!U954</f>
        <v>5890.21715255063</v>
      </c>
      <c r="W954" s="451" t="n">
        <f aca="false">+[1]data1cf!V954</f>
        <v>0</v>
      </c>
      <c r="X954" s="451" t="n">
        <f aca="false">+[1]data1cf!W954</f>
        <v>0</v>
      </c>
      <c r="Y954" s="451" t="n">
        <f aca="false">+[1]data1cf!X954</f>
        <v>0</v>
      </c>
      <c r="Z954" s="451" t="n">
        <f aca="false">+[1]data1cf!Y954</f>
        <v>0</v>
      </c>
      <c r="AA954" s="451" t="n">
        <f aca="false">+[1]data1cf!Z954</f>
        <v>0</v>
      </c>
      <c r="AB954" s="451"/>
      <c r="AC954" s="452" t="n">
        <f aca="false">XNPV(0.1,B954:AA954,$B$1:$AA$1)</f>
        <v>-943.246925904924</v>
      </c>
      <c r="AD954" s="452" t="n">
        <f aca="false">SUMPRODUCT(B954:AA954,$B$1010:$AA$1010)</f>
        <v>20319.3061014796</v>
      </c>
      <c r="AE954" s="453" t="n">
        <f aca="false">SUMPRODUCT(B954:AA954,$B$1012:$AA$1012)</f>
        <v>10052.5729893481</v>
      </c>
      <c r="AF954" s="454" t="n">
        <f aca="false">XIRR(B954:AA954,$B$1:$AA$1)</f>
        <v>0.0978756701740346</v>
      </c>
      <c r="AG954" s="455" t="n">
        <f aca="false">1-EXP(-(1/0.25)*(AD954/ABS($AD$1010)))</f>
        <v>0.966438410468794</v>
      </c>
    </row>
    <row r="955" customFormat="false" ht="12.75" hidden="false" customHeight="false" outlineLevel="0" collapsed="false">
      <c r="A955" s="446"/>
      <c r="B955" s="451" t="n">
        <f aca="false">+[1]data1cf!A955</f>
        <v>-63870.7436729604</v>
      </c>
      <c r="C955" s="451" t="n">
        <f aca="false">+[1]data1cf!B955</f>
        <v>519.881849958128</v>
      </c>
      <c r="D955" s="451" t="n">
        <f aca="false">+[1]data1cf!C955</f>
        <v>6790.19427878596</v>
      </c>
      <c r="E955" s="451" t="n">
        <f aca="false">+[1]data1cf!D955</f>
        <v>6755.35515915446</v>
      </c>
      <c r="F955" s="451" t="n">
        <f aca="false">+[1]data1cf!E955</f>
        <v>6734.67138661703</v>
      </c>
      <c r="G955" s="451" t="n">
        <f aca="false">+[1]data1cf!F955</f>
        <v>6759.15427483014</v>
      </c>
      <c r="H955" s="451" t="n">
        <f aca="false">+[1]data1cf!G955</f>
        <v>6598.61060934173</v>
      </c>
      <c r="I955" s="451" t="n">
        <f aca="false">+[1]data1cf!H955</f>
        <v>6575.86623789459</v>
      </c>
      <c r="J955" s="451" t="n">
        <f aca="false">+[1]data1cf!I955</f>
        <v>6751.79541191149</v>
      </c>
      <c r="K955" s="451" t="n">
        <f aca="false">+[1]data1cf!J955</f>
        <v>6977.17550562561</v>
      </c>
      <c r="L955" s="451" t="n">
        <f aca="false">+[1]data1cf!K955</f>
        <v>7103.34528024901</v>
      </c>
      <c r="M955" s="451" t="n">
        <f aca="false">+[1]data1cf!L955</f>
        <v>7285.01624300141</v>
      </c>
      <c r="N955" s="451" t="n">
        <f aca="false">+[1]data1cf!M955</f>
        <v>7443.88531577421</v>
      </c>
      <c r="O955" s="451" t="n">
        <f aca="false">+[1]data1cf!N955</f>
        <v>7658.08798858052</v>
      </c>
      <c r="P955" s="451" t="n">
        <f aca="false">+[1]data1cf!O955</f>
        <v>8861.99923709724</v>
      </c>
      <c r="Q955" s="451" t="n">
        <f aca="false">+[1]data1cf!P955</f>
        <v>10057.1175305397</v>
      </c>
      <c r="R955" s="451" t="n">
        <f aca="false">+[1]data1cf!Q955</f>
        <v>8263.2274299763</v>
      </c>
      <c r="S955" s="451" t="n">
        <f aca="false">+[1]data1cf!R955</f>
        <v>6472.25970444468</v>
      </c>
      <c r="T955" s="451" t="n">
        <f aca="false">+[1]data1cf!S955</f>
        <v>6509.33724590067</v>
      </c>
      <c r="U955" s="451" t="n">
        <f aca="false">+[1]data1cf!T955</f>
        <v>6542.92881715308</v>
      </c>
      <c r="V955" s="451" t="n">
        <f aca="false">+[1]data1cf!U955</f>
        <v>5317.60051073757</v>
      </c>
      <c r="W955" s="451" t="n">
        <f aca="false">+[1]data1cf!V955</f>
        <v>0</v>
      </c>
      <c r="X955" s="451" t="n">
        <f aca="false">+[1]data1cf!W955</f>
        <v>0</v>
      </c>
      <c r="Y955" s="451" t="n">
        <f aca="false">+[1]data1cf!X955</f>
        <v>0</v>
      </c>
      <c r="Z955" s="451" t="n">
        <f aca="false">+[1]data1cf!Y955</f>
        <v>0</v>
      </c>
      <c r="AA955" s="451" t="n">
        <f aca="false">+[1]data1cf!Z955</f>
        <v>0</v>
      </c>
      <c r="AB955" s="451"/>
      <c r="AC955" s="452" t="n">
        <f aca="false">XNPV(0.1,B955:AA955,$B$1:$AA$1)</f>
        <v>-10004.8977098533</v>
      </c>
      <c r="AD955" s="452" t="n">
        <f aca="false">SUMPRODUCT(B955:AA955,$B$1010:$AA$1010)</f>
        <v>9959.64324960921</v>
      </c>
      <c r="AE955" s="453" t="n">
        <f aca="false">SUMPRODUCT(B955:AA955,$B$1012:$AA$1012)</f>
        <v>308.101486560975</v>
      </c>
      <c r="AF955" s="454" t="n">
        <f aca="false">XIRR(B955:AA955,$B$1:$AA$1)</f>
        <v>0.0786047017883057</v>
      </c>
      <c r="AG955" s="455" t="n">
        <f aca="false">1-EXP(-(1/0.25)*(AD955/ABS($AD$1010)))</f>
        <v>0.810577357291568</v>
      </c>
    </row>
    <row r="956" customFormat="false" ht="12.75" hidden="false" customHeight="false" outlineLevel="0" collapsed="false">
      <c r="A956" s="446"/>
      <c r="B956" s="451" t="n">
        <f aca="false">+[1]data1cf!A956</f>
        <v>-61874.4704977082</v>
      </c>
      <c r="C956" s="451" t="n">
        <f aca="false">+[1]data1cf!B956</f>
        <v>927.158508763314</v>
      </c>
      <c r="D956" s="451" t="n">
        <f aca="false">+[1]data1cf!C956</f>
        <v>6999.86336395195</v>
      </c>
      <c r="E956" s="451" t="n">
        <f aca="false">+[1]data1cf!D956</f>
        <v>6965.66711986095</v>
      </c>
      <c r="F956" s="451" t="n">
        <f aca="false">+[1]data1cf!E956</f>
        <v>6945.17041850278</v>
      </c>
      <c r="G956" s="451" t="n">
        <f aca="false">+[1]data1cf!F956</f>
        <v>6969.61152814988</v>
      </c>
      <c r="H956" s="451" t="n">
        <f aca="false">+[1]data1cf!G956</f>
        <v>6812.40165103333</v>
      </c>
      <c r="I956" s="451" t="n">
        <f aca="false">+[1]data1cf!H956</f>
        <v>6789.86615597298</v>
      </c>
      <c r="J956" s="451" t="n">
        <f aca="false">+[1]data1cf!I956</f>
        <v>6959.77962633833</v>
      </c>
      <c r="K956" s="451" t="n">
        <f aca="false">+[1]data1cf!J956</f>
        <v>7178.77953285184</v>
      </c>
      <c r="L956" s="451" t="n">
        <f aca="false">+[1]data1cf!K956</f>
        <v>7299.26072844799</v>
      </c>
      <c r="M956" s="451" t="n">
        <f aca="false">+[1]data1cf!L956</f>
        <v>7474.68858347753</v>
      </c>
      <c r="N956" s="451" t="n">
        <f aca="false">+[1]data1cf!M956</f>
        <v>7628.01026908517</v>
      </c>
      <c r="O956" s="451" t="n">
        <f aca="false">+[1]data1cf!N956</f>
        <v>7836.11526178656</v>
      </c>
      <c r="P956" s="451" t="n">
        <f aca="false">+[1]data1cf!O956</f>
        <v>9000.58439100295</v>
      </c>
      <c r="Q956" s="451" t="n">
        <f aca="false">+[1]data1cf!P956</f>
        <v>10157.7134775138</v>
      </c>
      <c r="R956" s="451" t="n">
        <f aca="false">+[1]data1cf!Q956</f>
        <v>8419.23622619144</v>
      </c>
      <c r="S956" s="451" t="n">
        <f aca="false">+[1]data1cf!R956</f>
        <v>6683.5703616394</v>
      </c>
      <c r="T956" s="451" t="n">
        <f aca="false">+[1]data1cf!S956</f>
        <v>6718.79416802375</v>
      </c>
      <c r="U956" s="451" t="n">
        <f aca="false">+[1]data1cf!T956</f>
        <v>6750.62011140975</v>
      </c>
      <c r="V956" s="451" t="n">
        <f aca="false">+[1]data1cf!U956</f>
        <v>5562.85210973437</v>
      </c>
      <c r="W956" s="451" t="n">
        <f aca="false">+[1]data1cf!V956</f>
        <v>0</v>
      </c>
      <c r="X956" s="451" t="n">
        <f aca="false">+[1]data1cf!W956</f>
        <v>0</v>
      </c>
      <c r="Y956" s="451" t="n">
        <f aca="false">+[1]data1cf!X956</f>
        <v>0</v>
      </c>
      <c r="Z956" s="451" t="n">
        <f aca="false">+[1]data1cf!Y956</f>
        <v>0</v>
      </c>
      <c r="AA956" s="451" t="n">
        <f aca="false">+[1]data1cf!Z956</f>
        <v>0</v>
      </c>
      <c r="AB956" s="451"/>
      <c r="AC956" s="452" t="n">
        <f aca="false">XNPV(0.1,B956:AA956,$B$1:$AA$1)</f>
        <v>-6123.79439913379</v>
      </c>
      <c r="AD956" s="452" t="n">
        <f aca="false">SUMPRODUCT(B956:AA956,$B$1010:$AA$1010)</f>
        <v>14396.6848826364</v>
      </c>
      <c r="AE956" s="453" t="n">
        <f aca="false">SUMPRODUCT(B956:AA956,$B$1012:$AA$1012)</f>
        <v>4481.65678154889</v>
      </c>
      <c r="AF956" s="454" t="n">
        <f aca="false">XIRR(B956:AA956,$B$1:$AA$1)</f>
        <v>0.0866214647089471</v>
      </c>
      <c r="AG956" s="455" t="n">
        <f aca="false">1-EXP(-(1/0.25)*(AD956/ABS($AD$1010)))</f>
        <v>0.90973356162867</v>
      </c>
    </row>
    <row r="957" customFormat="false" ht="12.75" hidden="false" customHeight="false" outlineLevel="0" collapsed="false">
      <c r="A957" s="446"/>
      <c r="B957" s="451" t="n">
        <f aca="false">+[1]data1cf!A957</f>
        <v>-56597.5853244913</v>
      </c>
      <c r="C957" s="451" t="n">
        <f aca="false">+[1]data1cf!B957</f>
        <v>2003.74070647529</v>
      </c>
      <c r="D957" s="451" t="n">
        <f aca="false">+[1]data1cf!C957</f>
        <v>7554.09597124748</v>
      </c>
      <c r="E957" s="451" t="n">
        <f aca="false">+[1]data1cf!D957</f>
        <v>7521.59908396307</v>
      </c>
      <c r="F957" s="451" t="n">
        <f aca="false">+[1]data1cf!E957</f>
        <v>7501.59688062473</v>
      </c>
      <c r="G957" s="451" t="n">
        <f aca="false">+[1]data1cf!F957</f>
        <v>7525.92755413586</v>
      </c>
      <c r="H957" s="451" t="n">
        <f aca="false">+[1]data1cf!G957</f>
        <v>7377.53010742636</v>
      </c>
      <c r="I957" s="451" t="n">
        <f aca="false">+[1]data1cf!H957</f>
        <v>7355.54674957944</v>
      </c>
      <c r="J957" s="451" t="n">
        <f aca="false">+[1]data1cf!I957</f>
        <v>7509.55849978015</v>
      </c>
      <c r="K957" s="451" t="n">
        <f aca="false">+[1]data1cf!J957</f>
        <v>7711.6932218797</v>
      </c>
      <c r="L957" s="451" t="n">
        <f aca="false">+[1]data1cf!K957</f>
        <v>7817.13740816379</v>
      </c>
      <c r="M957" s="451" t="n">
        <f aca="false">+[1]data1cf!L957</f>
        <v>7976.06243032159</v>
      </c>
      <c r="N957" s="451" t="n">
        <f aca="false">+[1]data1cf!M957</f>
        <v>8114.7203287057</v>
      </c>
      <c r="O957" s="451" t="n">
        <f aca="false">+[1]data1cf!N957</f>
        <v>8306.70690728648</v>
      </c>
      <c r="P957" s="451" t="n">
        <f aca="false">+[1]data1cf!O957</f>
        <v>9366.91598977357</v>
      </c>
      <c r="Q957" s="451" t="n">
        <f aca="false">+[1]data1cf!P957</f>
        <v>10423.6256120125</v>
      </c>
      <c r="R957" s="451" t="n">
        <f aca="false">+[1]data1cf!Q957</f>
        <v>8831.62492822124</v>
      </c>
      <c r="S957" s="451" t="n">
        <f aca="false">+[1]data1cf!R957</f>
        <v>7242.14224835161</v>
      </c>
      <c r="T957" s="451" t="n">
        <f aca="false">+[1]data1cf!S957</f>
        <v>7272.46595026332</v>
      </c>
      <c r="U957" s="451" t="n">
        <f aca="false">+[1]data1cf!T957</f>
        <v>7299.62468896754</v>
      </c>
      <c r="V957" s="451" t="n">
        <f aca="false">+[1]data1cf!U957</f>
        <v>6211.14240511966</v>
      </c>
      <c r="W957" s="451" t="n">
        <f aca="false">+[1]data1cf!V957</f>
        <v>0</v>
      </c>
      <c r="X957" s="451" t="n">
        <f aca="false">+[1]data1cf!W957</f>
        <v>0</v>
      </c>
      <c r="Y957" s="451" t="n">
        <f aca="false">+[1]data1cf!X957</f>
        <v>0</v>
      </c>
      <c r="Z957" s="451" t="n">
        <f aca="false">+[1]data1cf!Y957</f>
        <v>0</v>
      </c>
      <c r="AA957" s="451" t="n">
        <f aca="false">+[1]data1cf!Z957</f>
        <v>0</v>
      </c>
      <c r="AB957" s="451"/>
      <c r="AC957" s="452" t="n">
        <f aca="false">XNPV(0.1,B957:AA957,$B$1:$AA$1)</f>
        <v>4135.39095182493</v>
      </c>
      <c r="AD957" s="452" t="n">
        <f aca="false">SUMPRODUCT(B957:AA957,$B$1010:$AA$1010)</f>
        <v>26125.4199558357</v>
      </c>
      <c r="AE957" s="453" t="n">
        <f aca="false">SUMPRODUCT(B957:AA957,$B$1012:$AA$1012)</f>
        <v>15513.9004287344</v>
      </c>
      <c r="AF957" s="454" t="n">
        <f aca="false">XIRR(B957:AA957,$B$1:$AA$1)</f>
        <v>0.109617001119399</v>
      </c>
      <c r="AG957" s="455" t="n">
        <f aca="false">1-EXP(-(1/0.25)*(AD957/ABS($AD$1010)))</f>
        <v>0.987276362174402</v>
      </c>
    </row>
    <row r="958" customFormat="false" ht="12.75" hidden="false" customHeight="false" outlineLevel="0" collapsed="false">
      <c r="A958" s="446"/>
      <c r="B958" s="451" t="n">
        <f aca="false">+[1]data1cf!A958</f>
        <v>-51684.7419652687</v>
      </c>
      <c r="C958" s="451" t="n">
        <f aca="false">+[1]data1cf!B958</f>
        <v>3006.05163935884</v>
      </c>
      <c r="D958" s="451" t="n">
        <f aca="false">+[1]data1cf!C958</f>
        <v>8070.09317316439</v>
      </c>
      <c r="E958" s="451" t="n">
        <f aca="false">+[1]data1cf!D958</f>
        <v>8039.1784074399</v>
      </c>
      <c r="F958" s="451" t="n">
        <f aca="false">+[1]data1cf!E958</f>
        <v>8019.63658768644</v>
      </c>
      <c r="G958" s="451" t="n">
        <f aca="false">+[1]data1cf!F958</f>
        <v>8043.86444383103</v>
      </c>
      <c r="H958" s="451" t="n">
        <f aca="false">+[1]data1cf!G958</f>
        <v>7903.67147547997</v>
      </c>
      <c r="I958" s="451" t="n">
        <f aca="false">+[1]data1cf!H958</f>
        <v>7882.20216399819</v>
      </c>
      <c r="J958" s="451" t="n">
        <f aca="false">+[1]data1cf!I958</f>
        <v>8021.40922208477</v>
      </c>
      <c r="K958" s="451" t="n">
        <f aca="false">+[1]data1cf!J958</f>
        <v>8207.84225530335</v>
      </c>
      <c r="L958" s="451" t="n">
        <f aca="false">+[1]data1cf!K958</f>
        <v>8299.28680564389</v>
      </c>
      <c r="M958" s="451" t="n">
        <f aca="false">+[1]data1cf!L958</f>
        <v>8442.84749255067</v>
      </c>
      <c r="N958" s="451" t="n">
        <f aca="false">+[1]data1cf!M958</f>
        <v>8567.85322923002</v>
      </c>
      <c r="O958" s="451" t="n">
        <f aca="false">+[1]data1cf!N958</f>
        <v>8744.8333710258</v>
      </c>
      <c r="P958" s="451" t="n">
        <f aca="false">+[1]data1cf!O958</f>
        <v>9707.97510006617</v>
      </c>
      <c r="Q958" s="451" t="n">
        <f aca="false">+[1]data1cf!P958</f>
        <v>10671.1929971697</v>
      </c>
      <c r="R958" s="451" t="n">
        <f aca="false">+[1]data1cf!Q958</f>
        <v>9215.56375381263</v>
      </c>
      <c r="S958" s="451" t="n">
        <f aca="false">+[1]data1cf!R958</f>
        <v>7762.17937142767</v>
      </c>
      <c r="T958" s="451" t="n">
        <f aca="false">+[1]data1cf!S958</f>
        <v>7787.94101732952</v>
      </c>
      <c r="U958" s="451" t="n">
        <f aca="false">+[1]data1cf!T958</f>
        <v>7810.75453252131</v>
      </c>
      <c r="V958" s="451" t="n">
        <f aca="false">+[1]data1cf!U958</f>
        <v>6814.70844227684</v>
      </c>
      <c r="W958" s="451" t="n">
        <f aca="false">+[1]data1cf!V958</f>
        <v>0</v>
      </c>
      <c r="X958" s="451" t="n">
        <f aca="false">+[1]data1cf!W958</f>
        <v>0</v>
      </c>
      <c r="Y958" s="451" t="n">
        <f aca="false">+[1]data1cf!X958</f>
        <v>0</v>
      </c>
      <c r="Z958" s="451" t="n">
        <f aca="false">+[1]data1cf!Y958</f>
        <v>0</v>
      </c>
      <c r="AA958" s="451" t="n">
        <f aca="false">+[1]data1cf!Z958</f>
        <v>0</v>
      </c>
      <c r="AB958" s="451"/>
      <c r="AC958" s="452" t="n">
        <f aca="false">XNPV(0.1,B958:AA958,$B$1:$AA$1)</f>
        <v>13686.8155077937</v>
      </c>
      <c r="AD958" s="452" t="n">
        <f aca="false">SUMPRODUCT(B958:AA958,$B$1010:$AA$1010)</f>
        <v>37045.0129211913</v>
      </c>
      <c r="AE958" s="453" t="n">
        <f aca="false">SUMPRODUCT(B958:AA958,$B$1012:$AA$1012)</f>
        <v>25785.0515264492</v>
      </c>
      <c r="AF958" s="454" t="n">
        <f aca="false">XIRR(B958:AA958,$B$1:$AA$1)</f>
        <v>0.134037222252363</v>
      </c>
      <c r="AG958" s="455" t="n">
        <f aca="false">1-EXP(-(1/0.25)*(AD958/ABS($AD$1010)))</f>
        <v>0.997946951427157</v>
      </c>
    </row>
    <row r="959" customFormat="false" ht="12.75" hidden="false" customHeight="false" outlineLevel="0" collapsed="false">
      <c r="A959" s="446"/>
      <c r="B959" s="451" t="n">
        <f aca="false">+[1]data1cf!A959</f>
        <v>-53399.8042427148</v>
      </c>
      <c r="C959" s="451" t="n">
        <f aca="false">+[1]data1cf!B959</f>
        <v>2656.14720610767</v>
      </c>
      <c r="D959" s="451" t="n">
        <f aca="false">+[1]data1cf!C959</f>
        <v>7889.95974094043</v>
      </c>
      <c r="E959" s="451" t="n">
        <f aca="false">+[1]data1cf!D959</f>
        <v>7858.49266023103</v>
      </c>
      <c r="F959" s="451" t="n">
        <f aca="false">+[1]data1cf!E959</f>
        <v>7838.7901216307</v>
      </c>
      <c r="G959" s="451" t="n">
        <f aca="false">+[1]data1cf!F959</f>
        <v>7863.05387108064</v>
      </c>
      <c r="H959" s="451" t="n">
        <f aca="false">+[1]data1cf!G959</f>
        <v>7719.99673827127</v>
      </c>
      <c r="I959" s="451" t="n">
        <f aca="false">+[1]data1cf!H959</f>
        <v>7698.3479743899</v>
      </c>
      <c r="J959" s="451" t="n">
        <f aca="false">+[1]data1cf!I959</f>
        <v>7842.72331632303</v>
      </c>
      <c r="K959" s="451" t="n">
        <f aca="false">+[1]data1cf!J959</f>
        <v>8034.63777288914</v>
      </c>
      <c r="L959" s="451" t="n">
        <f aca="false">+[1]data1cf!K959</f>
        <v>8130.96956382522</v>
      </c>
      <c r="M959" s="451" t="n">
        <f aca="false">+[1]data1cf!L959</f>
        <v>8279.89390470595</v>
      </c>
      <c r="N959" s="451" t="n">
        <f aca="false">+[1]data1cf!M959</f>
        <v>8409.66557952609</v>
      </c>
      <c r="O959" s="451" t="n">
        <f aca="false">+[1]data1cf!N959</f>
        <v>8591.88443376738</v>
      </c>
      <c r="P959" s="451" t="n">
        <f aca="false">+[1]data1cf!O959</f>
        <v>9588.91215185633</v>
      </c>
      <c r="Q959" s="451" t="n">
        <f aca="false">+[1]data1cf!P959</f>
        <v>10584.7677944178</v>
      </c>
      <c r="R959" s="451" t="n">
        <f aca="false">+[1]data1cf!Q959</f>
        <v>9081.531595962</v>
      </c>
      <c r="S959" s="451" t="n">
        <f aca="false">+[1]data1cf!R959</f>
        <v>7580.63561205154</v>
      </c>
      <c r="T959" s="451" t="n">
        <f aca="false">+[1]data1cf!S959</f>
        <v>7607.98986117681</v>
      </c>
      <c r="U959" s="451" t="n">
        <f aca="false">+[1]data1cf!T959</f>
        <v>7632.32028386764</v>
      </c>
      <c r="V959" s="451" t="n">
        <f aca="false">+[1]data1cf!U959</f>
        <v>6604.00493178672</v>
      </c>
      <c r="W959" s="451" t="n">
        <f aca="false">+[1]data1cf!V959</f>
        <v>0</v>
      </c>
      <c r="X959" s="451" t="n">
        <f aca="false">+[1]data1cf!W959</f>
        <v>0</v>
      </c>
      <c r="Y959" s="451" t="n">
        <f aca="false">+[1]data1cf!X959</f>
        <v>0</v>
      </c>
      <c r="Z959" s="451" t="n">
        <f aca="false">+[1]data1cf!Y959</f>
        <v>0</v>
      </c>
      <c r="AA959" s="451" t="n">
        <f aca="false">+[1]data1cf!Z959</f>
        <v>0</v>
      </c>
      <c r="AB959" s="451"/>
      <c r="AC959" s="452" t="n">
        <f aca="false">XNPV(0.1,B959:AA959,$B$1:$AA$1)</f>
        <v>10352.4352408016</v>
      </c>
      <c r="AD959" s="452" t="n">
        <f aca="false">SUMPRODUCT(B959:AA959,$B$1010:$AA$1010)</f>
        <v>33233.0082203308</v>
      </c>
      <c r="AE959" s="453" t="n">
        <f aca="false">SUMPRODUCT(B959:AA959,$B$1012:$AA$1012)</f>
        <v>22199.4163849233</v>
      </c>
      <c r="AF959" s="454" t="n">
        <f aca="false">XIRR(B959:AA959,$B$1:$AA$1)</f>
        <v>0.125122312289925</v>
      </c>
      <c r="AG959" s="455" t="n">
        <f aca="false">1-EXP(-(1/0.25)*(AD959/ABS($AD$1010)))</f>
        <v>0.996118866057567</v>
      </c>
    </row>
    <row r="960" customFormat="false" ht="12.75" hidden="false" customHeight="false" outlineLevel="0" collapsed="false">
      <c r="A960" s="446"/>
      <c r="B960" s="451" t="n">
        <f aca="false">+[1]data1cf!A960</f>
        <v>-55215.6401719836</v>
      </c>
      <c r="C960" s="451" t="n">
        <f aca="false">+[1]data1cf!B960</f>
        <v>2285.68308357217</v>
      </c>
      <c r="D960" s="451" t="n">
        <f aca="false">+[1]data1cf!C960</f>
        <v>7699.24202614011</v>
      </c>
      <c r="E960" s="451" t="n">
        <f aca="false">+[1]data1cf!D960</f>
        <v>7667.19017751468</v>
      </c>
      <c r="F960" s="451" t="n">
        <f aca="false">+[1]data1cf!E960</f>
        <v>7647.31747654734</v>
      </c>
      <c r="G960" s="451" t="n">
        <f aca="false">+[1]data1cf!F960</f>
        <v>7671.61922832196</v>
      </c>
      <c r="H960" s="451" t="n">
        <f aca="false">+[1]data1cf!G960</f>
        <v>7525.52963844141</v>
      </c>
      <c r="I960" s="451" t="n">
        <f aca="false">+[1]data1cf!H960</f>
        <v>7503.69087789399</v>
      </c>
      <c r="J960" s="451" t="n">
        <f aca="false">+[1]data1cf!I960</f>
        <v>7653.53818176381</v>
      </c>
      <c r="K960" s="451" t="n">
        <f aca="false">+[1]data1cf!J960</f>
        <v>7851.25613922247</v>
      </c>
      <c r="L960" s="451" t="n">
        <f aca="false">+[1]data1cf!K960</f>
        <v>7952.76233530122</v>
      </c>
      <c r="M960" s="451" t="n">
        <f aca="false">+[1]data1cf!L960</f>
        <v>8107.36548780653</v>
      </c>
      <c r="N960" s="451" t="n">
        <f aca="false">+[1]data1cf!M960</f>
        <v>8242.18313782332</v>
      </c>
      <c r="O960" s="451" t="n">
        <f aca="false">+[1]data1cf!N960</f>
        <v>8429.94852084481</v>
      </c>
      <c r="P960" s="451" t="n">
        <f aca="false">+[1]data1cf!O960</f>
        <v>9462.85330137188</v>
      </c>
      <c r="Q960" s="451" t="n">
        <f aca="false">+[1]data1cf!P960</f>
        <v>10493.2644184676</v>
      </c>
      <c r="R960" s="451" t="n">
        <f aca="false">+[1]data1cf!Q960</f>
        <v>8939.62397482009</v>
      </c>
      <c r="S960" s="451" t="n">
        <f aca="false">+[1]data1cf!R960</f>
        <v>7388.4247020777</v>
      </c>
      <c r="T960" s="451" t="n">
        <f aca="false">+[1]data1cf!S960</f>
        <v>7417.46513262753</v>
      </c>
      <c r="U960" s="451" t="n">
        <f aca="false">+[1]data1cf!T960</f>
        <v>7443.40159328815</v>
      </c>
      <c r="V960" s="451" t="n">
        <f aca="false">+[1]data1cf!U960</f>
        <v>6380.92090166007</v>
      </c>
      <c r="W960" s="451" t="n">
        <f aca="false">+[1]data1cf!V960</f>
        <v>0</v>
      </c>
      <c r="X960" s="451" t="n">
        <f aca="false">+[1]data1cf!W960</f>
        <v>0</v>
      </c>
      <c r="Y960" s="451" t="n">
        <f aca="false">+[1]data1cf!X960</f>
        <v>0</v>
      </c>
      <c r="Z960" s="451" t="n">
        <f aca="false">+[1]data1cf!Y960</f>
        <v>0</v>
      </c>
      <c r="AA960" s="451" t="n">
        <f aca="false">+[1]data1cf!Z960</f>
        <v>0</v>
      </c>
      <c r="AB960" s="451"/>
      <c r="AC960" s="452" t="n">
        <f aca="false">XNPV(0.1,B960:AA960,$B$1:$AA$1)</f>
        <v>6822.13341429016</v>
      </c>
      <c r="AD960" s="452" t="n">
        <f aca="false">SUMPRODUCT(B960:AA960,$B$1010:$AA$1010)</f>
        <v>29197.0176971929</v>
      </c>
      <c r="AE960" s="453" t="n">
        <f aca="false">SUMPRODUCT(B960:AA960,$B$1012:$AA$1012)</f>
        <v>18403.0964466605</v>
      </c>
      <c r="AF960" s="454" t="n">
        <f aca="false">XIRR(B960:AA960,$B$1:$AA$1)</f>
        <v>0.116152188243772</v>
      </c>
      <c r="AG960" s="455" t="n">
        <f aca="false">1-EXP(-(1/0.25)*(AD960/ABS($AD$1010)))</f>
        <v>0.992383277752468</v>
      </c>
    </row>
    <row r="961" customFormat="false" ht="12.75" hidden="false" customHeight="false" outlineLevel="0" collapsed="false">
      <c r="A961" s="446"/>
      <c r="B961" s="451" t="n">
        <f aca="false">+[1]data1cf!A961</f>
        <v>-58206.5039163517</v>
      </c>
      <c r="C961" s="451" t="n">
        <f aca="false">+[1]data1cf!B961</f>
        <v>1675.49154874179</v>
      </c>
      <c r="D961" s="451" t="n">
        <f aca="false">+[1]data1cf!C961</f>
        <v>7385.11083762757</v>
      </c>
      <c r="E961" s="451" t="n">
        <f aca="false">+[1]data1cf!D961</f>
        <v>7352.09581764353</v>
      </c>
      <c r="F961" s="451" t="n">
        <f aca="false">+[1]data1cf!E961</f>
        <v>7331.94284220545</v>
      </c>
      <c r="G961" s="451" t="n">
        <f aca="false">+[1]data1cf!F961</f>
        <v>7356.30718761703</v>
      </c>
      <c r="H961" s="451" t="n">
        <f aca="false">+[1]data1cf!G961</f>
        <v>7205.22283705122</v>
      </c>
      <c r="I961" s="451" t="n">
        <f aca="false">+[1]data1cf!H961</f>
        <v>7183.07113295477</v>
      </c>
      <c r="J961" s="451" t="n">
        <f aca="false">+[1]data1cf!I961</f>
        <v>7341.93130649155</v>
      </c>
      <c r="K961" s="451" t="n">
        <f aca="false">+[1]data1cf!J961</f>
        <v>7549.20821150167</v>
      </c>
      <c r="L961" s="451" t="n">
        <f aca="false">+[1]data1cf!K961</f>
        <v>7659.23717138876</v>
      </c>
      <c r="M961" s="451" t="n">
        <f aca="false">+[1]data1cf!L961</f>
        <v>7823.1938957258</v>
      </c>
      <c r="N961" s="451" t="n">
        <f aca="false">+[1]data1cf!M961</f>
        <v>7966.32277255961</v>
      </c>
      <c r="O961" s="451" t="n">
        <f aca="false">+[1]data1cf!N961</f>
        <v>8163.22384431178</v>
      </c>
      <c r="P961" s="451" t="n">
        <f aca="false">+[1]data1cf!O961</f>
        <v>9255.2217419928</v>
      </c>
      <c r="Q961" s="451" t="n">
        <f aca="false">+[1]data1cf!P961</f>
        <v>10342.5491885254</v>
      </c>
      <c r="R961" s="451" t="n">
        <f aca="false">+[1]data1cf!Q961</f>
        <v>8705.88790192844</v>
      </c>
      <c r="S961" s="451" t="n">
        <f aca="false">+[1]data1cf!R961</f>
        <v>7071.83407147803</v>
      </c>
      <c r="T961" s="451" t="n">
        <f aca="false">+[1]data1cf!S961</f>
        <v>7103.65181181</v>
      </c>
      <c r="U961" s="451" t="n">
        <f aca="false">+[1]data1cf!T961</f>
        <v>7132.23357795143</v>
      </c>
      <c r="V961" s="451" t="n">
        <f aca="false">+[1]data1cf!U961</f>
        <v>6013.47914830624</v>
      </c>
      <c r="W961" s="451" t="n">
        <f aca="false">+[1]data1cf!V961</f>
        <v>0</v>
      </c>
      <c r="X961" s="451" t="n">
        <f aca="false">+[1]data1cf!W961</f>
        <v>0</v>
      </c>
      <c r="Y961" s="451" t="n">
        <f aca="false">+[1]data1cf!X961</f>
        <v>0</v>
      </c>
      <c r="Z961" s="451" t="n">
        <f aca="false">+[1]data1cf!Y961</f>
        <v>0</v>
      </c>
      <c r="AA961" s="451" t="n">
        <f aca="false">+[1]data1cf!Z961</f>
        <v>0</v>
      </c>
      <c r="AB961" s="451"/>
      <c r="AC961" s="452" t="n">
        <f aca="false">XNPV(0.1,B961:AA961,$B$1:$AA$1)</f>
        <v>1007.3725268121</v>
      </c>
      <c r="AD961" s="452" t="n">
        <f aca="false">SUMPRODUCT(B961:AA961,$B$1010:$AA$1010)</f>
        <v>22549.3368502085</v>
      </c>
      <c r="AE961" s="453" t="n">
        <f aca="false">SUMPRODUCT(B961:AA961,$B$1012:$AA$1012)</f>
        <v>12150.1770708752</v>
      </c>
      <c r="AF961" s="454" t="n">
        <f aca="false">XIRR(B961:AA961,$B$1:$AA$1)</f>
        <v>0.102296236613944</v>
      </c>
      <c r="AG961" s="455" t="n">
        <f aca="false">1-EXP(-(1/0.25)*(AD961/ABS($AD$1010)))</f>
        <v>0.97687644045575</v>
      </c>
    </row>
    <row r="962" customFormat="false" ht="12.75" hidden="false" customHeight="false" outlineLevel="0" collapsed="false">
      <c r="A962" s="446"/>
      <c r="B962" s="451" t="n">
        <f aca="false">+[1]data1cf!A962</f>
        <v>-63387.3417282547</v>
      </c>
      <c r="C962" s="451" t="n">
        <f aca="false">+[1]data1cf!B962</f>
        <v>618.50478961409</v>
      </c>
      <c r="D962" s="451" t="n">
        <f aca="false">+[1]data1cf!C962</f>
        <v>6840.96610940031</v>
      </c>
      <c r="E962" s="451" t="n">
        <f aca="false">+[1]data1cf!D962</f>
        <v>6806.28266349641</v>
      </c>
      <c r="F962" s="451" t="n">
        <f aca="false">+[1]data1cf!E962</f>
        <v>6785.64419065694</v>
      </c>
      <c r="G962" s="451" t="n">
        <f aca="false">+[1]data1cf!F962</f>
        <v>6810.11696209828</v>
      </c>
      <c r="H962" s="451" t="n">
        <f aca="false">+[1]data1cf!G962</f>
        <v>6650.38058080435</v>
      </c>
      <c r="I962" s="451" t="n">
        <f aca="false">+[1]data1cf!H962</f>
        <v>6627.68678923416</v>
      </c>
      <c r="J962" s="451" t="n">
        <f aca="false">+[1]data1cf!I962</f>
        <v>6802.15924736668</v>
      </c>
      <c r="K962" s="451" t="n">
        <f aca="false">+[1]data1cf!J962</f>
        <v>7025.99436470254</v>
      </c>
      <c r="L962" s="451" t="n">
        <f aca="false">+[1]data1cf!K962</f>
        <v>7150.78663738957</v>
      </c>
      <c r="M962" s="451" t="n">
        <f aca="false">+[1]data1cf!L962</f>
        <v>7330.94581786105</v>
      </c>
      <c r="N962" s="451" t="n">
        <f aca="false">+[1]data1cf!M962</f>
        <v>7488.47157861779</v>
      </c>
      <c r="O962" s="451" t="n">
        <f aca="false">+[1]data1cf!N962</f>
        <v>7701.19768476104</v>
      </c>
      <c r="P962" s="451" t="n">
        <f aca="false">+[1]data1cf!O962</f>
        <v>8895.55793724703</v>
      </c>
      <c r="Q962" s="451" t="n">
        <f aca="false">+[1]data1cf!P962</f>
        <v>10081.4770605878</v>
      </c>
      <c r="R962" s="451" t="n">
        <f aca="false">+[1]data1cf!Q962</f>
        <v>8301.00530347403</v>
      </c>
      <c r="S962" s="451" t="n">
        <f aca="false">+[1]data1cf!R962</f>
        <v>6523.42904534015</v>
      </c>
      <c r="T962" s="451" t="n">
        <f aca="false">+[1]data1cf!S962</f>
        <v>6560.05770076706</v>
      </c>
      <c r="U962" s="451" t="n">
        <f aca="false">+[1]data1cf!T962</f>
        <v>6593.22172134413</v>
      </c>
      <c r="V962" s="451" t="n">
        <f aca="false">+[1]data1cf!U962</f>
        <v>5376.98872542021</v>
      </c>
      <c r="W962" s="451" t="n">
        <f aca="false">+[1]data1cf!V962</f>
        <v>0</v>
      </c>
      <c r="X962" s="451" t="n">
        <f aca="false">+[1]data1cf!W962</f>
        <v>0</v>
      </c>
      <c r="Y962" s="451" t="n">
        <f aca="false">+[1]data1cf!X962</f>
        <v>0</v>
      </c>
      <c r="Z962" s="451" t="n">
        <f aca="false">+[1]data1cf!Y962</f>
        <v>0</v>
      </c>
      <c r="AA962" s="451" t="n">
        <f aca="false">+[1]data1cf!Z962</f>
        <v>0</v>
      </c>
      <c r="AB962" s="451"/>
      <c r="AC962" s="452" t="n">
        <f aca="false">XNPV(0.1,B962:AA962,$B$1:$AA$1)</f>
        <v>-9065.07999789688</v>
      </c>
      <c r="AD962" s="452" t="n">
        <f aca="false">SUMPRODUCT(B962:AA962,$B$1010:$AA$1010)</f>
        <v>11034.0826503563</v>
      </c>
      <c r="AE962" s="453" t="n">
        <f aca="false">SUMPRODUCT(B962:AA962,$B$1012:$AA$1012)</f>
        <v>1318.73709041764</v>
      </c>
      <c r="AF962" s="454" t="n">
        <f aca="false">XIRR(B962:AA962,$B$1:$AA$1)</f>
        <v>0.0805159710981847</v>
      </c>
      <c r="AG962" s="455" t="n">
        <f aca="false">1-EXP(-(1/0.25)*(AD962/ABS($AD$1010)))</f>
        <v>0.841699697305291</v>
      </c>
    </row>
    <row r="963" customFormat="false" ht="12.75" hidden="false" customHeight="false" outlineLevel="0" collapsed="false">
      <c r="A963" s="446"/>
      <c r="B963" s="451" t="n">
        <f aca="false">+[1]data1cf!A963</f>
        <v>-54552.0994270463</v>
      </c>
      <c r="C963" s="451" t="n">
        <f aca="false">+[1]data1cf!B963</f>
        <v>2421.05767104316</v>
      </c>
      <c r="D963" s="451" t="n">
        <f aca="false">+[1]data1cf!C963</f>
        <v>7768.93388128604</v>
      </c>
      <c r="E963" s="451" t="n">
        <f aca="false">+[1]data1cf!D963</f>
        <v>7737.09571790185</v>
      </c>
      <c r="F963" s="451" t="n">
        <f aca="false">+[1]data1cf!E963</f>
        <v>7717.28519747735</v>
      </c>
      <c r="G963" s="451" t="n">
        <f aca="false">+[1]data1cf!F963</f>
        <v>7741.57306248475</v>
      </c>
      <c r="H963" s="451" t="n">
        <f aca="false">+[1]data1cf!G963</f>
        <v>7596.59158969319</v>
      </c>
      <c r="I963" s="451" t="n">
        <f aca="false">+[1]data1cf!H963</f>
        <v>7574.82225751608</v>
      </c>
      <c r="J963" s="451" t="n">
        <f aca="false">+[1]data1cf!I963</f>
        <v>7722.67000314321</v>
      </c>
      <c r="K963" s="451" t="n">
        <f aca="false">+[1]data1cf!J963</f>
        <v>7918.26725176281</v>
      </c>
      <c r="L963" s="451" t="n">
        <f aca="false">+[1]data1cf!K963</f>
        <v>8017.88262247148</v>
      </c>
      <c r="M963" s="451" t="n">
        <f aca="false">+[1]data1cf!L963</f>
        <v>8170.41062995128</v>
      </c>
      <c r="N963" s="451" t="n">
        <f aca="false">+[1]data1cf!M963</f>
        <v>8303.38438532597</v>
      </c>
      <c r="O963" s="451" t="n">
        <f aca="false">+[1]data1cf!N963</f>
        <v>8489.12296197178</v>
      </c>
      <c r="P963" s="451" t="n">
        <f aca="false">+[1]data1cf!O963</f>
        <v>9508.91758626026</v>
      </c>
      <c r="Q963" s="451" t="n">
        <f aca="false">+[1]data1cf!P963</f>
        <v>10526.7014802988</v>
      </c>
      <c r="R963" s="451" t="n">
        <f aca="false">+[1]data1cf!Q963</f>
        <v>8991.47969984846</v>
      </c>
      <c r="S963" s="451" t="n">
        <f aca="false">+[1]data1cf!R963</f>
        <v>7458.66219894257</v>
      </c>
      <c r="T963" s="451" t="n">
        <f aca="false">+[1]data1cf!S963</f>
        <v>7487.08646695231</v>
      </c>
      <c r="U963" s="451" t="n">
        <f aca="false">+[1]data1cf!T963</f>
        <v>7512.43605100494</v>
      </c>
      <c r="V963" s="451" t="n">
        <f aca="false">+[1]data1cf!U963</f>
        <v>6462.44001974114</v>
      </c>
      <c r="W963" s="451" t="n">
        <f aca="false">+[1]data1cf!V963</f>
        <v>0</v>
      </c>
      <c r="X963" s="451" t="n">
        <f aca="false">+[1]data1cf!W963</f>
        <v>0</v>
      </c>
      <c r="Y963" s="451" t="n">
        <f aca="false">+[1]data1cf!X963</f>
        <v>0</v>
      </c>
      <c r="Z963" s="451" t="n">
        <f aca="false">+[1]data1cf!Y963</f>
        <v>0</v>
      </c>
      <c r="AA963" s="451" t="n">
        <f aca="false">+[1]data1cf!Z963</f>
        <v>0</v>
      </c>
      <c r="AB963" s="451"/>
      <c r="AC963" s="452" t="n">
        <f aca="false">XNPV(0.1,B963:AA963,$B$1:$AA$1)</f>
        <v>8112.17237984825</v>
      </c>
      <c r="AD963" s="452" t="n">
        <f aca="false">SUMPRODUCT(B963:AA963,$B$1010:$AA$1010)</f>
        <v>30671.8448636327</v>
      </c>
      <c r="AE963" s="453" t="n">
        <f aca="false">SUMPRODUCT(B963:AA963,$B$1012:$AA$1012)</f>
        <v>19790.3434546377</v>
      </c>
      <c r="AF963" s="454" t="n">
        <f aca="false">XIRR(B963:AA963,$B$1:$AA$1)</f>
        <v>0.119377455123256</v>
      </c>
      <c r="AG963" s="455" t="n">
        <f aca="false">1-EXP(-(1/0.25)*(AD963/ABS($AD$1010)))</f>
        <v>0.994046532302246</v>
      </c>
    </row>
    <row r="964" customFormat="false" ht="12.75" hidden="false" customHeight="false" outlineLevel="0" collapsed="false">
      <c r="A964" s="446"/>
      <c r="B964" s="451" t="n">
        <f aca="false">+[1]data1cf!A964</f>
        <v>-60923.5850609795</v>
      </c>
      <c r="C964" s="451" t="n">
        <f aca="false">+[1]data1cf!B964</f>
        <v>1121.15672923655</v>
      </c>
      <c r="D964" s="451" t="n">
        <f aca="false">+[1]data1cf!C964</f>
        <v>7099.73510600014</v>
      </c>
      <c r="E964" s="451" t="n">
        <f aca="false">+[1]data1cf!D964</f>
        <v>7065.84508301994</v>
      </c>
      <c r="F964" s="451" t="n">
        <f aca="false">+[1]data1cf!E964</f>
        <v>7045.43748933612</v>
      </c>
      <c r="G964" s="451" t="n">
        <f aca="false">+[1]data1cf!F964</f>
        <v>7069.8586985855</v>
      </c>
      <c r="H964" s="451" t="n">
        <f aca="false">+[1]data1cf!G964</f>
        <v>6914.23680594492</v>
      </c>
      <c r="I964" s="451" t="n">
        <f aca="false">+[1]data1cf!H964</f>
        <v>6891.80080504029</v>
      </c>
      <c r="J964" s="451" t="n">
        <f aca="false">+[1]data1cf!I964</f>
        <v>7058.84881337131</v>
      </c>
      <c r="K964" s="451" t="n">
        <f aca="false">+[1]data1cf!J964</f>
        <v>7274.80964328555</v>
      </c>
      <c r="L964" s="451" t="n">
        <f aca="false">+[1]data1cf!K964</f>
        <v>7392.58119622368</v>
      </c>
      <c r="M964" s="451" t="n">
        <f aca="false">+[1]data1cf!L964</f>
        <v>7565.03526976519</v>
      </c>
      <c r="N964" s="451" t="n">
        <f aca="false">+[1]data1cf!M964</f>
        <v>7715.71456667943</v>
      </c>
      <c r="O964" s="451" t="n">
        <f aca="false">+[1]data1cf!N964</f>
        <v>7920.91504947633</v>
      </c>
      <c r="P964" s="451" t="n">
        <f aca="false">+[1]data1cf!O964</f>
        <v>9066.59670145695</v>
      </c>
      <c r="Q964" s="451" t="n">
        <f aca="false">+[1]data1cf!P964</f>
        <v>10205.630376943</v>
      </c>
      <c r="R964" s="451" t="n">
        <f aca="false">+[1]data1cf!Q964</f>
        <v>8493.54794573044</v>
      </c>
      <c r="S964" s="451" t="n">
        <f aca="false">+[1]data1cf!R964</f>
        <v>6784.22403421437</v>
      </c>
      <c r="T964" s="451" t="n">
        <f aca="false">+[1]data1cf!S964</f>
        <v>6818.56485038223</v>
      </c>
      <c r="U964" s="451" t="n">
        <f aca="false">+[1]data1cf!T964</f>
        <v>6849.54977168485</v>
      </c>
      <c r="V964" s="451" t="n">
        <f aca="false">+[1]data1cf!U964</f>
        <v>5679.67288191699</v>
      </c>
      <c r="W964" s="451" t="n">
        <f aca="false">+[1]data1cf!V964</f>
        <v>0</v>
      </c>
      <c r="X964" s="451" t="n">
        <f aca="false">+[1]data1cf!W964</f>
        <v>0</v>
      </c>
      <c r="Y964" s="451" t="n">
        <f aca="false">+[1]data1cf!X964</f>
        <v>0</v>
      </c>
      <c r="Z964" s="451" t="n">
        <f aca="false">+[1]data1cf!Y964</f>
        <v>0</v>
      </c>
      <c r="AA964" s="451" t="n">
        <f aca="false">+[1]data1cf!Z964</f>
        <v>0</v>
      </c>
      <c r="AB964" s="451"/>
      <c r="AC964" s="452" t="n">
        <f aca="false">XNPV(0.1,B964:AA964,$B$1:$AA$1)</f>
        <v>-4275.10722427527</v>
      </c>
      <c r="AD964" s="452" t="n">
        <f aca="false">SUMPRODUCT(B964:AA964,$B$1010:$AA$1010)</f>
        <v>16510.1823354444</v>
      </c>
      <c r="AE964" s="453" t="n">
        <f aca="false">SUMPRODUCT(B964:AA964,$B$1012:$AA$1012)</f>
        <v>6469.64770312439</v>
      </c>
      <c r="AF964" s="454" t="n">
        <f aca="false">XIRR(B964:AA964,$B$1:$AA$1)</f>
        <v>0.0905607392387</v>
      </c>
      <c r="AG964" s="455" t="n">
        <f aca="false">1-EXP(-(1/0.25)*(AD964/ABS($AD$1010)))</f>
        <v>0.936584865564853</v>
      </c>
    </row>
    <row r="965" customFormat="false" ht="12.75" hidden="false" customHeight="false" outlineLevel="0" collapsed="false">
      <c r="A965" s="446"/>
      <c r="B965" s="451" t="n">
        <f aca="false">+[1]data1cf!A965</f>
        <v>-53917.4281254855</v>
      </c>
      <c r="C965" s="451" t="n">
        <f aca="false">+[1]data1cf!B965</f>
        <v>2550.54235798064</v>
      </c>
      <c r="D965" s="451" t="n">
        <f aca="false">+[1]data1cf!C965</f>
        <v>7835.59357136703</v>
      </c>
      <c r="E965" s="451" t="n">
        <f aca="false">+[1]data1cf!D965</f>
        <v>7803.95979617036</v>
      </c>
      <c r="F965" s="451" t="n">
        <f aca="false">+[1]data1cf!E965</f>
        <v>7784.20875092707</v>
      </c>
      <c r="G965" s="451" t="n">
        <f aca="false">+[1]data1cf!F965</f>
        <v>7808.48333335509</v>
      </c>
      <c r="H965" s="451" t="n">
        <f aca="false">+[1]data1cf!G965</f>
        <v>7664.56176550609</v>
      </c>
      <c r="I965" s="451" t="n">
        <f aca="false">+[1]data1cf!H965</f>
        <v>7642.85884099796</v>
      </c>
      <c r="J965" s="451" t="n">
        <f aca="false">+[1]data1cf!I965</f>
        <v>7788.79402550188</v>
      </c>
      <c r="K965" s="451" t="n">
        <f aca="false">+[1]data1cf!J965</f>
        <v>7982.3628334426</v>
      </c>
      <c r="L965" s="451" t="n">
        <f aca="false">+[1]data1cf!K965</f>
        <v>8080.16964513239</v>
      </c>
      <c r="M965" s="451" t="n">
        <f aca="false">+[1]data1cf!L965</f>
        <v>8230.71279334876</v>
      </c>
      <c r="N965" s="451" t="n">
        <f aca="false">+[1]data1cf!M965</f>
        <v>8361.92287856245</v>
      </c>
      <c r="O965" s="451" t="n">
        <f aca="false">+[1]data1cf!N965</f>
        <v>8545.72283146845</v>
      </c>
      <c r="P965" s="451" t="n">
        <f aca="false">+[1]data1cf!O965</f>
        <v>9552.97769842163</v>
      </c>
      <c r="Q965" s="451" t="n">
        <f aca="false">+[1]data1cf!P965</f>
        <v>10558.6837567674</v>
      </c>
      <c r="R965" s="451" t="n">
        <f aca="false">+[1]data1cf!Q965</f>
        <v>9041.07927718901</v>
      </c>
      <c r="S965" s="451" t="n">
        <f aca="false">+[1]data1cf!R965</f>
        <v>7525.84379086998</v>
      </c>
      <c r="T965" s="451" t="n">
        <f aca="false">+[1]data1cf!S965</f>
        <v>7553.67870444405</v>
      </c>
      <c r="U965" s="451" t="n">
        <f aca="false">+[1]data1cf!T965</f>
        <v>7578.46694581574</v>
      </c>
      <c r="V965" s="451" t="n">
        <f aca="false">+[1]data1cf!U965</f>
        <v>6540.41239019367</v>
      </c>
      <c r="W965" s="451" t="n">
        <f aca="false">+[1]data1cf!V965</f>
        <v>0</v>
      </c>
      <c r="X965" s="451" t="n">
        <f aca="false">+[1]data1cf!W965</f>
        <v>0</v>
      </c>
      <c r="Y965" s="451" t="n">
        <f aca="false">+[1]data1cf!X965</f>
        <v>0</v>
      </c>
      <c r="Z965" s="451" t="n">
        <f aca="false">+[1]data1cf!Y965</f>
        <v>0</v>
      </c>
      <c r="AA965" s="451" t="n">
        <f aca="false">+[1]data1cf!Z965</f>
        <v>0</v>
      </c>
      <c r="AB965" s="451"/>
      <c r="AC965" s="452" t="n">
        <f aca="false">XNPV(0.1,B965:AA965,$B$1:$AA$1)</f>
        <v>9346.08411108964</v>
      </c>
      <c r="AD965" s="452" t="n">
        <f aca="false">SUMPRODUCT(B965:AA965,$B$1010:$AA$1010)</f>
        <v>32082.5049993413</v>
      </c>
      <c r="AE965" s="453" t="n">
        <f aca="false">SUMPRODUCT(B965:AA965,$B$1012:$AA$1012)</f>
        <v>21117.233884286</v>
      </c>
      <c r="AF965" s="454" t="n">
        <f aca="false">XIRR(B965:AA965,$B$1:$AA$1)</f>
        <v>0.122518449564874</v>
      </c>
      <c r="AG965" s="455" t="n">
        <f aca="false">1-EXP(-(1/0.25)*(AD965/ABS($AD$1010)))</f>
        <v>0.995296434712762</v>
      </c>
    </row>
    <row r="966" customFormat="false" ht="12.75" hidden="false" customHeight="false" outlineLevel="0" collapsed="false">
      <c r="A966" s="446"/>
      <c r="B966" s="451" t="n">
        <f aca="false">+[1]data1cf!A966</f>
        <v>-47242.097801052</v>
      </c>
      <c r="C966" s="451" t="n">
        <f aca="false">+[1]data1cf!B966</f>
        <v>3912.43323777607</v>
      </c>
      <c r="D966" s="451" t="n">
        <f aca="false">+[1]data1cf!C966</f>
        <v>8536.70523266447</v>
      </c>
      <c r="E966" s="451" t="n">
        <f aca="false">+[1]data1cf!D966</f>
        <v>8507.2211665576</v>
      </c>
      <c r="F966" s="451" t="n">
        <f aca="false">+[1]data1cf!E966</f>
        <v>8488.09566792348</v>
      </c>
      <c r="G966" s="451" t="n">
        <f aca="false">+[1]data1cf!F966</f>
        <v>8512.23054716246</v>
      </c>
      <c r="H966" s="451" t="n">
        <f aca="false">+[1]data1cf!G966</f>
        <v>8379.45682164784</v>
      </c>
      <c r="I966" s="451" t="n">
        <f aca="false">+[1]data1cf!H966</f>
        <v>8358.4523580998</v>
      </c>
      <c r="J966" s="451" t="n">
        <f aca="false">+[1]data1cf!I966</f>
        <v>8484.27165390397</v>
      </c>
      <c r="K966" s="451" t="n">
        <f aca="false">+[1]data1cf!J966</f>
        <v>8656.50577798286</v>
      </c>
      <c r="L966" s="451" t="n">
        <f aca="false">+[1]data1cf!K966</f>
        <v>8735.2905717673</v>
      </c>
      <c r="M966" s="451" t="n">
        <f aca="false">+[1]data1cf!L966</f>
        <v>8864.95741566934</v>
      </c>
      <c r="N966" s="451" t="n">
        <f aca="false">+[1]data1cf!M966</f>
        <v>8977.61761391162</v>
      </c>
      <c r="O966" s="451" t="n">
        <f aca="false">+[1]data1cf!N966</f>
        <v>9141.02755736523</v>
      </c>
      <c r="P966" s="451" t="n">
        <f aca="false">+[1]data1cf!O966</f>
        <v>10016.3920706887</v>
      </c>
      <c r="Q966" s="451" t="n">
        <f aca="false">+[1]data1cf!P966</f>
        <v>10895.0661635825</v>
      </c>
      <c r="R966" s="451" t="n">
        <f aca="false">+[1]data1cf!Q966</f>
        <v>9562.75650110993</v>
      </c>
      <c r="S966" s="451" t="n">
        <f aca="false">+[1]data1cf!R966</f>
        <v>8232.44469866894</v>
      </c>
      <c r="T966" s="451" t="n">
        <f aca="false">+[1]data1cf!S966</f>
        <v>8254.0809145444</v>
      </c>
      <c r="U966" s="451" t="n">
        <f aca="false">+[1]data1cf!T966</f>
        <v>8272.96507956803</v>
      </c>
      <c r="V966" s="451" t="n">
        <f aca="false">+[1]data1cf!U966</f>
        <v>7360.50828498136</v>
      </c>
      <c r="W966" s="451" t="n">
        <f aca="false">+[1]data1cf!V966</f>
        <v>0</v>
      </c>
      <c r="X966" s="451" t="n">
        <f aca="false">+[1]data1cf!W966</f>
        <v>0</v>
      </c>
      <c r="Y966" s="451" t="n">
        <f aca="false">+[1]data1cf!X966</f>
        <v>0</v>
      </c>
      <c r="Z966" s="451" t="n">
        <f aca="false">+[1]data1cf!Y966</f>
        <v>0</v>
      </c>
      <c r="AA966" s="451" t="n">
        <f aca="false">+[1]data1cf!Z966</f>
        <v>0</v>
      </c>
      <c r="AB966" s="451"/>
      <c r="AC966" s="452" t="n">
        <f aca="false">XNPV(0.1,B966:AA966,$B$1:$AA$1)</f>
        <v>22324.0908004959</v>
      </c>
      <c r="AD966" s="452" t="n">
        <f aca="false">SUMPRODUCT(B966:AA966,$B$1010:$AA$1010)</f>
        <v>46919.5117431595</v>
      </c>
      <c r="AE966" s="453" t="n">
        <f aca="false">SUMPRODUCT(B966:AA966,$B$1012:$AA$1012)</f>
        <v>35073.1696583633</v>
      </c>
      <c r="AF966" s="454" t="n">
        <f aca="false">XIRR(B966:AA966,$B$1:$AA$1)</f>
        <v>0.159509902150577</v>
      </c>
      <c r="AG966" s="455" t="n">
        <f aca="false">1-EXP(-(1/0.25)*(AD966/ABS($AD$1010)))</f>
        <v>0.999605535150392</v>
      </c>
    </row>
    <row r="967" customFormat="false" ht="12.75" hidden="false" customHeight="false" outlineLevel="0" collapsed="false">
      <c r="A967" s="446"/>
      <c r="B967" s="451" t="n">
        <f aca="false">+[1]data1cf!A967</f>
        <v>-55541.9581537162</v>
      </c>
      <c r="C967" s="451" t="n">
        <f aca="false">+[1]data1cf!B967</f>
        <v>2219.10817841605</v>
      </c>
      <c r="D967" s="451" t="n">
        <f aca="false">+[1]data1cf!C967</f>
        <v>7664.96876456886</v>
      </c>
      <c r="E967" s="451" t="n">
        <f aca="false">+[1]data1cf!D967</f>
        <v>7632.81182919907</v>
      </c>
      <c r="F967" s="451" t="n">
        <f aca="false">+[1]data1cf!E967</f>
        <v>7612.90854890499</v>
      </c>
      <c r="G967" s="451" t="n">
        <f aca="false">+[1]data1cf!F967</f>
        <v>7637.21712995404</v>
      </c>
      <c r="H967" s="451" t="n">
        <f aca="false">+[1]data1cf!G967</f>
        <v>7490.58258705477</v>
      </c>
      <c r="I967" s="451" t="n">
        <f aca="false">+[1]data1cf!H967</f>
        <v>7468.70968282312</v>
      </c>
      <c r="J967" s="451" t="n">
        <f aca="false">+[1]data1cf!I967</f>
        <v>7619.54033521385</v>
      </c>
      <c r="K967" s="451" t="n">
        <f aca="false">+[1]data1cf!J967</f>
        <v>7818.30122098324</v>
      </c>
      <c r="L967" s="451" t="n">
        <f aca="false">+[1]data1cf!K967</f>
        <v>7920.73729261714</v>
      </c>
      <c r="M967" s="451" t="n">
        <f aca="false">+[1]data1cf!L967</f>
        <v>8076.36096592948</v>
      </c>
      <c r="N967" s="451" t="n">
        <f aca="false">+[1]data1cf!M967</f>
        <v>8212.08541177264</v>
      </c>
      <c r="O967" s="451" t="n">
        <f aca="false">+[1]data1cf!N967</f>
        <v>8400.84754348051</v>
      </c>
      <c r="P967" s="451" t="n">
        <f aca="false">+[1]data1cf!O967</f>
        <v>9440.19967446288</v>
      </c>
      <c r="Q967" s="451" t="n">
        <f aca="false">+[1]data1cf!P967</f>
        <v>10476.8206437407</v>
      </c>
      <c r="R967" s="451" t="n">
        <f aca="false">+[1]data1cf!Q967</f>
        <v>8914.12221677185</v>
      </c>
      <c r="S967" s="451" t="n">
        <f aca="false">+[1]data1cf!R967</f>
        <v>7353.88310324784</v>
      </c>
      <c r="T967" s="451" t="n">
        <f aca="false">+[1]data1cf!S967</f>
        <v>7383.22655198914</v>
      </c>
      <c r="U967" s="451" t="n">
        <f aca="false">+[1]data1cf!T967</f>
        <v>7409.45162852108</v>
      </c>
      <c r="V967" s="451" t="n">
        <f aca="false">+[1]data1cf!U967</f>
        <v>6340.83119460329</v>
      </c>
      <c r="W967" s="451" t="n">
        <f aca="false">+[1]data1cf!V967</f>
        <v>0</v>
      </c>
      <c r="X967" s="451" t="n">
        <f aca="false">+[1]data1cf!W967</f>
        <v>0</v>
      </c>
      <c r="Y967" s="451" t="n">
        <f aca="false">+[1]data1cf!X967</f>
        <v>0</v>
      </c>
      <c r="Z967" s="451" t="n">
        <f aca="false">+[1]data1cf!Y967</f>
        <v>0</v>
      </c>
      <c r="AA967" s="451" t="n">
        <f aca="false">+[1]data1cf!Z967</f>
        <v>0</v>
      </c>
      <c r="AB967" s="451"/>
      <c r="AC967" s="452" t="n">
        <f aca="false">XNPV(0.1,B967:AA967,$B$1:$AA$1)</f>
        <v>6187.71433029401</v>
      </c>
      <c r="AD967" s="452" t="n">
        <f aca="false">SUMPRODUCT(B967:AA967,$B$1010:$AA$1010)</f>
        <v>28471.7229386888</v>
      </c>
      <c r="AE967" s="453" t="n">
        <f aca="false">SUMPRODUCT(B967:AA967,$B$1012:$AA$1012)</f>
        <v>17720.8721111371</v>
      </c>
      <c r="AF967" s="454" t="n">
        <f aca="false">XIRR(B967:AA967,$B$1:$AA$1)</f>
        <v>0.114587305655837</v>
      </c>
      <c r="AG967" s="455" t="n">
        <f aca="false">1-EXP(-(1/0.25)*(AD967/ABS($AD$1010)))</f>
        <v>0.99140218766299</v>
      </c>
    </row>
    <row r="968" customFormat="false" ht="12.75" hidden="false" customHeight="false" outlineLevel="0" collapsed="false">
      <c r="A968" s="446"/>
      <c r="B968" s="451" t="n">
        <f aca="false">+[1]data1cf!A968</f>
        <v>-54607.868948438</v>
      </c>
      <c r="C968" s="451" t="n">
        <f aca="false">+[1]data1cf!B968</f>
        <v>2409.67965694309</v>
      </c>
      <c r="D968" s="451" t="n">
        <f aca="false">+[1]data1cf!C968</f>
        <v>7763.07639410675</v>
      </c>
      <c r="E968" s="451" t="n">
        <f aca="false">+[1]data1cf!D968</f>
        <v>7731.22027082528</v>
      </c>
      <c r="F968" s="451" t="n">
        <f aca="false">+[1]data1cf!E968</f>
        <v>7711.40452422719</v>
      </c>
      <c r="G968" s="451" t="n">
        <f aca="false">+[1]data1cf!F968</f>
        <v>7735.69355639482</v>
      </c>
      <c r="H968" s="451" t="n">
        <f aca="false">+[1]data1cf!G968</f>
        <v>7590.61894816257</v>
      </c>
      <c r="I968" s="451" t="n">
        <f aca="false">+[1]data1cf!H968</f>
        <v>7568.84378064373</v>
      </c>
      <c r="J968" s="451" t="n">
        <f aca="false">+[1]data1cf!I968</f>
        <v>7716.85958589199</v>
      </c>
      <c r="K968" s="451" t="n">
        <f aca="false">+[1]data1cf!J968</f>
        <v>7912.63507664347</v>
      </c>
      <c r="L968" s="451" t="n">
        <f aca="false">+[1]data1cf!K968</f>
        <v>8012.40936815199</v>
      </c>
      <c r="M968" s="451" t="n">
        <f aca="false">+[1]data1cf!L968</f>
        <v>8165.11178819919</v>
      </c>
      <c r="N968" s="451" t="n">
        <f aca="false">+[1]data1cf!M968</f>
        <v>8298.24051992231</v>
      </c>
      <c r="O968" s="451" t="n">
        <f aca="false">+[1]data1cf!N968</f>
        <v>8484.14944635054</v>
      </c>
      <c r="P968" s="451" t="n">
        <f aca="false">+[1]data1cf!O968</f>
        <v>9505.04595796753</v>
      </c>
      <c r="Q968" s="451" t="n">
        <f aca="false">+[1]data1cf!P968</f>
        <v>10523.8911495854</v>
      </c>
      <c r="R968" s="451" t="n">
        <f aca="false">+[1]data1cf!Q968</f>
        <v>8987.12131042276</v>
      </c>
      <c r="S968" s="451" t="n">
        <f aca="false">+[1]data1cf!R968</f>
        <v>7452.75885146346</v>
      </c>
      <c r="T968" s="451" t="n">
        <f aca="false">+[1]data1cf!S968</f>
        <v>7481.23490693347</v>
      </c>
      <c r="U968" s="451" t="n">
        <f aca="false">+[1]data1cf!T968</f>
        <v>7506.63381701134</v>
      </c>
      <c r="V968" s="451" t="n">
        <f aca="false">+[1]data1cf!U968</f>
        <v>6455.58847033085</v>
      </c>
      <c r="W968" s="451" t="n">
        <f aca="false">+[1]data1cf!V968</f>
        <v>0</v>
      </c>
      <c r="X968" s="451" t="n">
        <f aca="false">+[1]data1cf!W968</f>
        <v>0</v>
      </c>
      <c r="Y968" s="451" t="n">
        <f aca="false">+[1]data1cf!X968</f>
        <v>0</v>
      </c>
      <c r="Z968" s="451" t="n">
        <f aca="false">+[1]data1cf!Y968</f>
        <v>0</v>
      </c>
      <c r="AA968" s="451" t="n">
        <f aca="false">+[1]data1cf!Z968</f>
        <v>0</v>
      </c>
      <c r="AB968" s="451"/>
      <c r="AC968" s="452" t="n">
        <f aca="false">XNPV(0.1,B968:AA968,$B$1:$AA$1)</f>
        <v>8003.74670104127</v>
      </c>
      <c r="AD968" s="452" t="n">
        <f aca="false">SUMPRODUCT(B968:AA968,$B$1010:$AA$1010)</f>
        <v>30547.8880368131</v>
      </c>
      <c r="AE968" s="453" t="n">
        <f aca="false">SUMPRODUCT(B968:AA968,$B$1012:$AA$1012)</f>
        <v>19673.7475978235</v>
      </c>
      <c r="AF968" s="454" t="n">
        <f aca="false">XIRR(B968:AA968,$B$1:$AA$1)</f>
        <v>0.119104103721005</v>
      </c>
      <c r="AG968" s="455" t="n">
        <f aca="false">1-EXP(-(1/0.25)*(AD968/ABS($AD$1010)))</f>
        <v>0.99392196747912</v>
      </c>
    </row>
    <row r="969" customFormat="false" ht="12.75" hidden="false" customHeight="false" outlineLevel="0" collapsed="false">
      <c r="A969" s="446"/>
      <c r="B969" s="451" t="n">
        <f aca="false">+[1]data1cf!A969</f>
        <v>-59108.6397032295</v>
      </c>
      <c r="C969" s="451" t="n">
        <f aca="false">+[1]data1cf!B969</f>
        <v>1491.43915870666</v>
      </c>
      <c r="D969" s="451" t="n">
        <f aca="false">+[1]data1cf!C969</f>
        <v>7290.35928384474</v>
      </c>
      <c r="E969" s="451" t="n">
        <f aca="false">+[1]data1cf!D969</f>
        <v>7257.05374198282</v>
      </c>
      <c r="F969" s="451" t="n">
        <f aca="false">+[1]data1cf!E969</f>
        <v>7236.81622721034</v>
      </c>
      <c r="G969" s="451" t="n">
        <f aca="false">+[1]data1cf!F969</f>
        <v>7261.19945277323</v>
      </c>
      <c r="H969" s="451" t="n">
        <f aca="false">+[1]data1cf!G969</f>
        <v>7108.6085299439</v>
      </c>
      <c r="I969" s="451" t="n">
        <f aca="false">+[1]data1cf!H969</f>
        <v>7086.36243252205</v>
      </c>
      <c r="J969" s="451" t="n">
        <f aca="false">+[1]data1cf!I969</f>
        <v>7247.94116262438</v>
      </c>
      <c r="K969" s="451" t="n">
        <f aca="false">+[1]data1cf!J969</f>
        <v>7458.10133795643</v>
      </c>
      <c r="L969" s="451" t="n">
        <f aca="false">+[1]data1cf!K969</f>
        <v>7570.70102352403</v>
      </c>
      <c r="M969" s="451" t="n">
        <f aca="false">+[1]data1cf!L969</f>
        <v>7737.47907059783</v>
      </c>
      <c r="N969" s="451" t="n">
        <f aca="false">+[1]data1cf!M969</f>
        <v>7883.11486709945</v>
      </c>
      <c r="O969" s="451" t="n">
        <f aca="false">+[1]data1cf!N969</f>
        <v>8082.77154139529</v>
      </c>
      <c r="P969" s="451" t="n">
        <f aca="false">+[1]data1cf!O969</f>
        <v>9192.59372674006</v>
      </c>
      <c r="Q969" s="451" t="n">
        <f aca="false">+[1]data1cf!P969</f>
        <v>10297.0888753252</v>
      </c>
      <c r="R969" s="451" t="n">
        <f aca="false">+[1]data1cf!Q969</f>
        <v>8635.38596868694</v>
      </c>
      <c r="S969" s="451" t="n">
        <f aca="false">+[1]data1cf!R969</f>
        <v>6976.34067489921</v>
      </c>
      <c r="T969" s="451" t="n">
        <f aca="false">+[1]data1cf!S969</f>
        <v>7008.99613662535</v>
      </c>
      <c r="U969" s="451" t="n">
        <f aca="false">+[1]data1cf!T969</f>
        <v>7038.37580763488</v>
      </c>
      <c r="V969" s="451" t="n">
        <f aca="false">+[1]data1cf!U969</f>
        <v>5902.64750112153</v>
      </c>
      <c r="W969" s="451" t="n">
        <f aca="false">+[1]data1cf!V969</f>
        <v>0</v>
      </c>
      <c r="X969" s="451" t="n">
        <f aca="false">+[1]data1cf!W969</f>
        <v>0</v>
      </c>
      <c r="Y969" s="451" t="n">
        <f aca="false">+[1]data1cf!X969</f>
        <v>0</v>
      </c>
      <c r="Z969" s="451" t="n">
        <f aca="false">+[1]data1cf!Y969</f>
        <v>0</v>
      </c>
      <c r="AA969" s="451" t="n">
        <f aca="false">+[1]data1cf!Z969</f>
        <v>0</v>
      </c>
      <c r="AB969" s="451"/>
      <c r="AC969" s="452" t="n">
        <f aca="false">XNPV(0.1,B969:AA969,$B$1:$AA$1)</f>
        <v>-746.536824160127</v>
      </c>
      <c r="AD969" s="452" t="n">
        <f aca="false">SUMPRODUCT(B969:AA969,$B$1010:$AA$1010)</f>
        <v>20544.1934186164</v>
      </c>
      <c r="AE969" s="453" t="n">
        <f aca="false">SUMPRODUCT(B969:AA969,$B$1012:$AA$1012)</f>
        <v>10264.1057471717</v>
      </c>
      <c r="AF969" s="454" t="n">
        <f aca="false">XIRR(B969:AA969,$B$1:$AA$1)</f>
        <v>0.0983166723629704</v>
      </c>
      <c r="AG969" s="455" t="n">
        <f aca="false">1-EXP(-(1/0.25)*(AD969/ABS($AD$1010)))</f>
        <v>0.967675855674426</v>
      </c>
    </row>
    <row r="970" customFormat="false" ht="12.75" hidden="false" customHeight="false" outlineLevel="0" collapsed="false">
      <c r="A970" s="446"/>
      <c r="B970" s="451" t="n">
        <f aca="false">+[1]data1cf!A970</f>
        <v>-64446.9590919413</v>
      </c>
      <c r="C970" s="451" t="n">
        <f aca="false">+[1]data1cf!B970</f>
        <v>402.32324450078</v>
      </c>
      <c r="D970" s="451" t="n">
        <f aca="false">+[1]data1cf!C970</f>
        <v>6729.67422509094</v>
      </c>
      <c r="E970" s="451" t="n">
        <f aca="false">+[1]data1cf!D970</f>
        <v>6694.64954227921</v>
      </c>
      <c r="F970" s="451" t="n">
        <f aca="false">+[1]data1cf!E970</f>
        <v>6673.91177247363</v>
      </c>
      <c r="G970" s="451" t="n">
        <f aca="false">+[1]data1cf!F970</f>
        <v>6698.40671988497</v>
      </c>
      <c r="H970" s="451" t="n">
        <f aca="false">+[1]data1cf!G970</f>
        <v>6536.90077113428</v>
      </c>
      <c r="I970" s="451" t="n">
        <f aca="false">+[1]data1cf!H970</f>
        <v>6514.09610844235</v>
      </c>
      <c r="J970" s="451" t="n">
        <f aca="false">+[1]data1cf!I970</f>
        <v>6691.7616887001</v>
      </c>
      <c r="K970" s="451" t="n">
        <f aca="false">+[1]data1cf!J970</f>
        <v>6918.98339521882</v>
      </c>
      <c r="L970" s="451" t="n">
        <f aca="false">+[1]data1cf!K970</f>
        <v>7046.79515300775</v>
      </c>
      <c r="M970" s="451" t="n">
        <f aca="false">+[1]data1cf!L970</f>
        <v>7230.26816118003</v>
      </c>
      <c r="N970" s="451" t="n">
        <f aca="false">+[1]data1cf!M970</f>
        <v>7390.73846271213</v>
      </c>
      <c r="O970" s="451" t="n">
        <f aca="false">+[1]data1cf!N970</f>
        <v>7606.70120389985</v>
      </c>
      <c r="P970" s="451" t="n">
        <f aca="false">+[1]data1cf!O970</f>
        <v>8821.99724563021</v>
      </c>
      <c r="Q970" s="451" t="n">
        <f aca="false">+[1]data1cf!P970</f>
        <v>10028.0809555598</v>
      </c>
      <c r="R970" s="451" t="n">
        <f aca="false">+[1]data1cf!Q970</f>
        <v>8218.1961812523</v>
      </c>
      <c r="S970" s="451" t="n">
        <f aca="false">+[1]data1cf!R970</f>
        <v>6411.26581824711</v>
      </c>
      <c r="T970" s="451" t="n">
        <f aca="false">+[1]data1cf!S970</f>
        <v>6448.87843212918</v>
      </c>
      <c r="U970" s="451" t="n">
        <f aca="false">+[1]data1cf!T970</f>
        <v>6482.97964405273</v>
      </c>
      <c r="V970" s="451" t="n">
        <f aca="false">+[1]data1cf!U970</f>
        <v>5246.80972186981</v>
      </c>
      <c r="W970" s="451" t="n">
        <f aca="false">+[1]data1cf!V970</f>
        <v>0</v>
      </c>
      <c r="X970" s="451" t="n">
        <f aca="false">+[1]data1cf!W970</f>
        <v>0</v>
      </c>
      <c r="Y970" s="451" t="n">
        <f aca="false">+[1]data1cf!X970</f>
        <v>0</v>
      </c>
      <c r="Z970" s="451" t="n">
        <f aca="false">+[1]data1cf!Y970</f>
        <v>0</v>
      </c>
      <c r="AA970" s="451" t="n">
        <f aca="false">+[1]data1cf!Z970</f>
        <v>0</v>
      </c>
      <c r="AB970" s="451"/>
      <c r="AC970" s="452" t="n">
        <f aca="false">XNPV(0.1,B970:AA970,$B$1:$AA$1)</f>
        <v>-11125.1610074913</v>
      </c>
      <c r="AD970" s="452" t="n">
        <f aca="false">SUMPRODUCT(B970:AA970,$B$1010:$AA$1010)</f>
        <v>8678.91081513797</v>
      </c>
      <c r="AE970" s="453" t="n">
        <f aca="false">SUMPRODUCT(B970:AA970,$B$1012:$AA$1012)</f>
        <v>-896.576782302476</v>
      </c>
      <c r="AF970" s="454" t="n">
        <f aca="false">XIRR(B970:AA970,$B$1:$AA$1)</f>
        <v>0.0763503002534943</v>
      </c>
      <c r="AG970" s="455" t="n">
        <f aca="false">1-EXP(-(1/0.25)*(AD970/ABS($AD$1010)))</f>
        <v>0.765388922603479</v>
      </c>
    </row>
    <row r="971" customFormat="false" ht="12.75" hidden="false" customHeight="false" outlineLevel="0" collapsed="false">
      <c r="A971" s="446"/>
      <c r="B971" s="451" t="n">
        <f aca="false">+[1]data1cf!A971</f>
        <v>-58837.6625692636</v>
      </c>
      <c r="C971" s="451" t="n">
        <f aca="false">+[1]data1cf!B971</f>
        <v>1546.72350711269</v>
      </c>
      <c r="D971" s="451" t="n">
        <f aca="false">+[1]data1cf!C971</f>
        <v>7318.82008193783</v>
      </c>
      <c r="E971" s="451" t="n">
        <f aca="false">+[1]data1cf!D971</f>
        <v>7285.60180497216</v>
      </c>
      <c r="F971" s="451" t="n">
        <f aca="false">+[1]data1cf!E971</f>
        <v>7265.3896835239</v>
      </c>
      <c r="G971" s="451" t="n">
        <f aca="false">+[1]data1cf!F971</f>
        <v>7289.76723800116</v>
      </c>
      <c r="H971" s="451" t="n">
        <f aca="false">+[1]data1cf!G971</f>
        <v>7137.62884863744</v>
      </c>
      <c r="I971" s="451" t="n">
        <f aca="false">+[1]data1cf!H971</f>
        <v>7115.41110441159</v>
      </c>
      <c r="J971" s="451" t="n">
        <f aca="false">+[1]data1cf!I971</f>
        <v>7276.17325382022</v>
      </c>
      <c r="K971" s="451" t="n">
        <f aca="false">+[1]data1cf!J971</f>
        <v>7485.46737291146</v>
      </c>
      <c r="L971" s="451" t="n">
        <f aca="false">+[1]data1cf!K971</f>
        <v>7597.29488217562</v>
      </c>
      <c r="M971" s="451" t="n">
        <f aca="false">+[1]data1cf!L971</f>
        <v>7763.22548038383</v>
      </c>
      <c r="N971" s="451" t="n">
        <f aca="false">+[1]data1cf!M971</f>
        <v>7908.10826617848</v>
      </c>
      <c r="O971" s="451" t="n">
        <f aca="false">+[1]data1cf!N971</f>
        <v>8106.93723217308</v>
      </c>
      <c r="P971" s="451" t="n">
        <f aca="false">+[1]data1cf!O971</f>
        <v>9211.40548471044</v>
      </c>
      <c r="Q971" s="451" t="n">
        <f aca="false">+[1]data1cf!P971</f>
        <v>10310.7439210061</v>
      </c>
      <c r="R971" s="451" t="n">
        <f aca="false">+[1]data1cf!Q971</f>
        <v>8656.56283816349</v>
      </c>
      <c r="S971" s="451" t="n">
        <f aca="false">+[1]data1cf!R971</f>
        <v>7005.02430245727</v>
      </c>
      <c r="T971" s="451" t="n">
        <f aca="false">+[1]data1cf!S971</f>
        <v>7037.42813538677</v>
      </c>
      <c r="U971" s="451" t="n">
        <f aca="false">+[1]data1cf!T971</f>
        <v>7066.5681374047</v>
      </c>
      <c r="V971" s="451" t="n">
        <f aca="false">+[1]data1cf!U971</f>
        <v>5935.93832334987</v>
      </c>
      <c r="W971" s="451" t="n">
        <f aca="false">+[1]data1cf!V971</f>
        <v>0</v>
      </c>
      <c r="X971" s="451" t="n">
        <f aca="false">+[1]data1cf!W971</f>
        <v>0</v>
      </c>
      <c r="Y971" s="451" t="n">
        <f aca="false">+[1]data1cf!X971</f>
        <v>0</v>
      </c>
      <c r="Z971" s="451" t="n">
        <f aca="false">+[1]data1cf!Y971</f>
        <v>0</v>
      </c>
      <c r="AA971" s="451" t="n">
        <f aca="false">+[1]data1cf!Z971</f>
        <v>0</v>
      </c>
      <c r="AB971" s="451"/>
      <c r="AC971" s="452" t="n">
        <f aca="false">XNPV(0.1,B971:AA971,$B$1:$AA$1)</f>
        <v>-219.710002659911</v>
      </c>
      <c r="AD971" s="452" t="n">
        <f aca="false">SUMPRODUCT(B971:AA971,$B$1010:$AA$1010)</f>
        <v>21146.4841471151</v>
      </c>
      <c r="AE971" s="453" t="n">
        <f aca="false">SUMPRODUCT(B971:AA971,$B$1012:$AA$1012)</f>
        <v>10830.6304424409</v>
      </c>
      <c r="AF971" s="454" t="n">
        <f aca="false">XIRR(B971:AA971,$B$1:$AA$1)</f>
        <v>0.099502985083127</v>
      </c>
      <c r="AG971" s="455" t="n">
        <f aca="false">1-EXP(-(1/0.25)*(AD971/ABS($AD$1010)))</f>
        <v>0.970769847088227</v>
      </c>
    </row>
    <row r="972" customFormat="false" ht="12.75" hidden="false" customHeight="false" outlineLevel="0" collapsed="false">
      <c r="A972" s="446"/>
      <c r="B972" s="451" t="n">
        <f aca="false">+[1]data1cf!A972</f>
        <v>-67472.0023777618</v>
      </c>
      <c r="C972" s="451" t="n">
        <f aca="false">+[1]data1cf!B972</f>
        <v>-214.841549107394</v>
      </c>
      <c r="D972" s="451" t="n">
        <f aca="false">+[1]data1cf!C972</f>
        <v>6411.95315054648</v>
      </c>
      <c r="E972" s="451" t="n">
        <f aca="false">+[1]data1cf!D972</f>
        <v>6375.95428926977</v>
      </c>
      <c r="F972" s="451" t="n">
        <f aca="false">+[1]data1cf!E972</f>
        <v>6354.93304202145</v>
      </c>
      <c r="G972" s="451" t="n">
        <f aca="false">+[1]data1cf!F972</f>
        <v>6379.4912983888</v>
      </c>
      <c r="H972" s="451" t="n">
        <f aca="false">+[1]data1cf!G972</f>
        <v>6212.93350891022</v>
      </c>
      <c r="I972" s="451" t="n">
        <f aca="false">+[1]data1cf!H972</f>
        <v>6189.8123263556</v>
      </c>
      <c r="J972" s="451" t="n">
        <f aca="false">+[1]data1cf!I972</f>
        <v>6376.59377520594</v>
      </c>
      <c r="K972" s="451" t="n">
        <f aca="false">+[1]data1cf!J972</f>
        <v>6613.48366877077</v>
      </c>
      <c r="L972" s="451" t="n">
        <f aca="false">+[1]data1cf!K972</f>
        <v>6749.91558837203</v>
      </c>
      <c r="M972" s="451" t="n">
        <f aca="false">+[1]data1cf!L972</f>
        <v>6942.84906084039</v>
      </c>
      <c r="N972" s="451" t="n">
        <f aca="false">+[1]data1cf!M972</f>
        <v>7111.72556975224</v>
      </c>
      <c r="O972" s="451" t="n">
        <f aca="false">+[1]data1cf!N972</f>
        <v>7336.92840217052</v>
      </c>
      <c r="P972" s="451" t="n">
        <f aca="false">+[1]data1cf!O972</f>
        <v>8611.99287622125</v>
      </c>
      <c r="Q972" s="451" t="n">
        <f aca="false">+[1]data1cf!P972</f>
        <v>9875.64335446018</v>
      </c>
      <c r="R972" s="451" t="n">
        <f aca="false">+[1]data1cf!Q972</f>
        <v>7981.78897638168</v>
      </c>
      <c r="S972" s="451" t="n">
        <f aca="false">+[1]data1cf!R972</f>
        <v>6091.05719515201</v>
      </c>
      <c r="T972" s="451" t="n">
        <f aca="false">+[1]data1cf!S972</f>
        <v>6131.47885786652</v>
      </c>
      <c r="U972" s="451" t="n">
        <f aca="false">+[1]data1cf!T972</f>
        <v>6168.25560577819</v>
      </c>
      <c r="V972" s="451" t="n">
        <f aca="false">+[1]data1cf!U972</f>
        <v>4875.16885022987</v>
      </c>
      <c r="W972" s="451" t="n">
        <f aca="false">+[1]data1cf!V972</f>
        <v>0</v>
      </c>
      <c r="X972" s="451" t="n">
        <f aca="false">+[1]data1cf!W972</f>
        <v>0</v>
      </c>
      <c r="Y972" s="451" t="n">
        <f aca="false">+[1]data1cf!X972</f>
        <v>0</v>
      </c>
      <c r="Z972" s="451" t="n">
        <f aca="false">+[1]data1cf!Y972</f>
        <v>0</v>
      </c>
      <c r="AA972" s="451" t="n">
        <f aca="false">+[1]data1cf!Z972</f>
        <v>0</v>
      </c>
      <c r="AB972" s="451"/>
      <c r="AC972" s="452" t="n">
        <f aca="false">XNPV(0.1,B972:AA972,$B$1:$AA$1)</f>
        <v>-17006.3728863137</v>
      </c>
      <c r="AD972" s="452" t="n">
        <f aca="false">SUMPRODUCT(B972:AA972,$B$1010:$AA$1010)</f>
        <v>1955.26038127432</v>
      </c>
      <c r="AE972" s="453" t="n">
        <f aca="false">SUMPRODUCT(B972:AA972,$B$1012:$AA$1012)</f>
        <v>-7220.95441739683</v>
      </c>
      <c r="AF972" s="454" t="n">
        <f aca="false">XIRR(B972:AA972,$B$1:$AA$1)</f>
        <v>0.0649084166199785</v>
      </c>
      <c r="AG972" s="455" t="n">
        <f aca="false">1-EXP(-(1/0.25)*(AD972/ABS($AD$1010)))</f>
        <v>0.278648986365384</v>
      </c>
    </row>
    <row r="973" customFormat="false" ht="12.75" hidden="false" customHeight="false" outlineLevel="0" collapsed="false">
      <c r="A973" s="446"/>
      <c r="B973" s="451" t="n">
        <f aca="false">+[1]data1cf!A973</f>
        <v>-66280.7753294833</v>
      </c>
      <c r="C973" s="451" t="n">
        <f aca="false">+[1]data1cf!B973</f>
        <v>28.1908064417912</v>
      </c>
      <c r="D973" s="451" t="n">
        <f aca="false">+[1]data1cf!C973</f>
        <v>6537.06803388699</v>
      </c>
      <c r="E973" s="451" t="n">
        <f aca="false">+[1]data1cf!D973</f>
        <v>6501.45279281925</v>
      </c>
      <c r="F973" s="451" t="n">
        <f aca="false">+[1]data1cf!E973</f>
        <v>6480.54317570822</v>
      </c>
      <c r="G973" s="451" t="n">
        <f aca="false">+[1]data1cf!F973</f>
        <v>6505.07650174112</v>
      </c>
      <c r="H973" s="451" t="n">
        <f aca="false">+[1]data1cf!G973</f>
        <v>6340.50806869487</v>
      </c>
      <c r="I973" s="451" t="n">
        <f aca="false">+[1]data1cf!H973</f>
        <v>6317.51152800023</v>
      </c>
      <c r="J973" s="451" t="n">
        <f aca="false">+[1]data1cf!I973</f>
        <v>6500.70325326318</v>
      </c>
      <c r="K973" s="451" t="n">
        <f aca="false">+[1]data1cf!J973</f>
        <v>6733.78592662355</v>
      </c>
      <c r="L973" s="451" t="n">
        <f aca="false">+[1]data1cf!K973</f>
        <v>6866.82332623249</v>
      </c>
      <c r="M973" s="451" t="n">
        <f aca="false">+[1]data1cf!L973</f>
        <v>7056.03137731213</v>
      </c>
      <c r="N973" s="451" t="n">
        <f aca="false">+[1]data1cf!M973</f>
        <v>7221.59761901189</v>
      </c>
      <c r="O973" s="451" t="n">
        <f aca="false">+[1]data1cf!N973</f>
        <v>7443.16181040511</v>
      </c>
      <c r="P973" s="451" t="n">
        <f aca="false">+[1]data1cf!O973</f>
        <v>8694.69016728787</v>
      </c>
      <c r="Q973" s="451" t="n">
        <f aca="false">+[1]data1cf!P973</f>
        <v>9935.67151817464</v>
      </c>
      <c r="R973" s="451" t="n">
        <f aca="false">+[1]data1cf!Q973</f>
        <v>8074.88339859039</v>
      </c>
      <c r="S973" s="451" t="n">
        <f aca="false">+[1]data1cf!R973</f>
        <v>6217.15164633254</v>
      </c>
      <c r="T973" s="451" t="n">
        <f aca="false">+[1]data1cf!S973</f>
        <v>6256.4671381156</v>
      </c>
      <c r="U973" s="451" t="n">
        <f aca="false">+[1]data1cf!T973</f>
        <v>6292.19029090927</v>
      </c>
      <c r="V973" s="451" t="n">
        <f aca="false">+[1]data1cf!U973</f>
        <v>5021.51672585143</v>
      </c>
      <c r="W973" s="451" t="n">
        <f aca="false">+[1]data1cf!V973</f>
        <v>0</v>
      </c>
      <c r="X973" s="451" t="n">
        <f aca="false">+[1]data1cf!W973</f>
        <v>0</v>
      </c>
      <c r="Y973" s="451" t="n">
        <f aca="false">+[1]data1cf!X973</f>
        <v>0</v>
      </c>
      <c r="Z973" s="451" t="n">
        <f aca="false">+[1]data1cf!Y973</f>
        <v>0</v>
      </c>
      <c r="AA973" s="451" t="n">
        <f aca="false">+[1]data1cf!Z973</f>
        <v>0</v>
      </c>
      <c r="AB973" s="451"/>
      <c r="AC973" s="452" t="n">
        <f aca="false">XNPV(0.1,B973:AA973,$B$1:$AA$1)</f>
        <v>-14690.4196900243</v>
      </c>
      <c r="AD973" s="452" t="n">
        <f aca="false">SUMPRODUCT(B973:AA973,$B$1010:$AA$1010)</f>
        <v>4602.95613410223</v>
      </c>
      <c r="AE973" s="453" t="n">
        <f aca="false">SUMPRODUCT(B973:AA973,$B$1012:$AA$1012)</f>
        <v>-4730.48767341162</v>
      </c>
      <c r="AF973" s="454" t="n">
        <f aca="false">XIRR(B973:AA973,$B$1:$AA$1)</f>
        <v>0.0693388306960022</v>
      </c>
      <c r="AG973" s="455" t="n">
        <f aca="false">1-EXP(-(1/0.25)*(AD973/ABS($AD$1010)))</f>
        <v>0.536491838859327</v>
      </c>
    </row>
    <row r="974" customFormat="false" ht="12.75" hidden="false" customHeight="false" outlineLevel="0" collapsed="false">
      <c r="A974" s="446"/>
      <c r="B974" s="451" t="n">
        <f aca="false">+[1]data1cf!A974</f>
        <v>-65487.6279263623</v>
      </c>
      <c r="C974" s="451" t="n">
        <f aca="false">+[1]data1cf!B974</f>
        <v>190.007549905462</v>
      </c>
      <c r="D974" s="451" t="n">
        <f aca="false">+[1]data1cf!C974</f>
        <v>6620.37250968505</v>
      </c>
      <c r="E974" s="451" t="n">
        <f aca="false">+[1]data1cf!D974</f>
        <v>6585.01269210938</v>
      </c>
      <c r="F974" s="451" t="n">
        <f aca="false">+[1]data1cf!E974</f>
        <v>6564.17740100837</v>
      </c>
      <c r="G974" s="451" t="n">
        <f aca="false">+[1]data1cf!F974</f>
        <v>6588.69412782951</v>
      </c>
      <c r="H974" s="451" t="n">
        <f aca="false">+[1]data1cf!G974</f>
        <v>6425.45025578147</v>
      </c>
      <c r="I974" s="451" t="n">
        <f aca="false">+[1]data1cf!H974</f>
        <v>6402.53670461242</v>
      </c>
      <c r="J974" s="451" t="n">
        <f aca="false">+[1]data1cf!I974</f>
        <v>6583.33830622481</v>
      </c>
      <c r="K974" s="451" t="n">
        <f aca="false">+[1]data1cf!J974</f>
        <v>6813.88604149537</v>
      </c>
      <c r="L974" s="451" t="n">
        <f aca="false">+[1]data1cf!K974</f>
        <v>6944.66328866682</v>
      </c>
      <c r="M974" s="451" t="n">
        <f aca="false">+[1]data1cf!L974</f>
        <v>7131.39086526072</v>
      </c>
      <c r="N974" s="451" t="n">
        <f aca="false">+[1]data1cf!M974</f>
        <v>7294.7530520352</v>
      </c>
      <c r="O974" s="451" t="n">
        <f aca="false">+[1]data1cf!N974</f>
        <v>7513.8945493802</v>
      </c>
      <c r="P974" s="451" t="n">
        <f aca="false">+[1]data1cf!O974</f>
        <v>8749.75199764961</v>
      </c>
      <c r="Q974" s="451" t="n">
        <f aca="false">+[1]data1cf!P974</f>
        <v>9975.63970243729</v>
      </c>
      <c r="R974" s="451" t="n">
        <f aca="false">+[1]data1cf!Q974</f>
        <v>8136.86788704421</v>
      </c>
      <c r="S974" s="451" t="n">
        <f aca="false">+[1]data1cf!R974</f>
        <v>6301.10834178061</v>
      </c>
      <c r="T974" s="451" t="n">
        <f aca="false">+[1]data1cf!S974</f>
        <v>6339.68731855341</v>
      </c>
      <c r="U974" s="451" t="n">
        <f aca="false">+[1]data1cf!T974</f>
        <v>6374.70896256838</v>
      </c>
      <c r="V974" s="451" t="n">
        <f aca="false">+[1]data1cf!U974</f>
        <v>5118.958634738</v>
      </c>
      <c r="W974" s="451" t="n">
        <f aca="false">+[1]data1cf!V974</f>
        <v>0</v>
      </c>
      <c r="X974" s="451" t="n">
        <f aca="false">+[1]data1cf!W974</f>
        <v>0</v>
      </c>
      <c r="Y974" s="451" t="n">
        <f aca="false">+[1]data1cf!X974</f>
        <v>0</v>
      </c>
      <c r="Z974" s="451" t="n">
        <f aca="false">+[1]data1cf!Y974</f>
        <v>0</v>
      </c>
      <c r="AA974" s="451" t="n">
        <f aca="false">+[1]data1cf!Z974</f>
        <v>0</v>
      </c>
      <c r="AB974" s="451"/>
      <c r="AC974" s="452" t="n">
        <f aca="false">XNPV(0.1,B974:AA974,$B$1:$AA$1)</f>
        <v>-13148.4027705449</v>
      </c>
      <c r="AD974" s="452" t="n">
        <f aca="false">SUMPRODUCT(B974:AA974,$B$1010:$AA$1010)</f>
        <v>6365.85516636063</v>
      </c>
      <c r="AE974" s="453" t="n">
        <f aca="false">SUMPRODUCT(B974:AA974,$B$1012:$AA$1012)</f>
        <v>-3072.2754682691</v>
      </c>
      <c r="AF974" s="454" t="n">
        <f aca="false">XIRR(B974:AA974,$B$1:$AA$1)</f>
        <v>0.0723418365040371</v>
      </c>
      <c r="AG974" s="455" t="n">
        <f aca="false">1-EXP(-(1/0.25)*(AD974/ABS($AD$1010)))</f>
        <v>0.654729264320982</v>
      </c>
    </row>
    <row r="975" customFormat="false" ht="12.75" hidden="false" customHeight="false" outlineLevel="0" collapsed="false">
      <c r="A975" s="446"/>
      <c r="B975" s="451" t="n">
        <f aca="false">+[1]data1cf!A975</f>
        <v>-61075.2706869563</v>
      </c>
      <c r="C975" s="451" t="n">
        <f aca="false">+[1]data1cf!B975</f>
        <v>1090.21005535322</v>
      </c>
      <c r="D975" s="451" t="n">
        <f aca="false">+[1]data1cf!C975</f>
        <v>7083.80352568052</v>
      </c>
      <c r="E975" s="451" t="n">
        <f aca="false">+[1]data1cf!D975</f>
        <v>7049.86465418602</v>
      </c>
      <c r="F975" s="451" t="n">
        <f aca="false">+[1]data1cf!E975</f>
        <v>7029.44284601028</v>
      </c>
      <c r="G975" s="451" t="n">
        <f aca="false">+[1]data1cf!F975</f>
        <v>7053.86722977907</v>
      </c>
      <c r="H975" s="451" t="n">
        <f aca="false">+[1]data1cf!G975</f>
        <v>6897.99202121843</v>
      </c>
      <c r="I975" s="451" t="n">
        <f aca="false">+[1]data1cf!H975</f>
        <v>6875.54014896621</v>
      </c>
      <c r="J975" s="451" t="n">
        <f aca="false">+[1]data1cf!I975</f>
        <v>7043.0452569494</v>
      </c>
      <c r="K975" s="451" t="n">
        <f aca="false">+[1]data1cf!J975</f>
        <v>7259.49088158081</v>
      </c>
      <c r="L975" s="451" t="n">
        <f aca="false">+[1]data1cf!K975</f>
        <v>7377.69467780174</v>
      </c>
      <c r="M975" s="451" t="n">
        <f aca="false">+[1]data1cf!L975</f>
        <v>7550.62313015812</v>
      </c>
      <c r="N975" s="451" t="n">
        <f aca="false">+[1]data1cf!M975</f>
        <v>7701.72394197577</v>
      </c>
      <c r="O975" s="451" t="n">
        <f aca="false">+[1]data1cf!N975</f>
        <v>7907.38775335676</v>
      </c>
      <c r="P975" s="451" t="n">
        <f aca="false">+[1]data1cf!O975</f>
        <v>9056.06639123594</v>
      </c>
      <c r="Q975" s="451" t="n">
        <f aca="false">+[1]data1cf!P975</f>
        <v>10197.9866539412</v>
      </c>
      <c r="R975" s="451" t="n">
        <f aca="false">+[1]data1cf!Q975</f>
        <v>8481.69371044584</v>
      </c>
      <c r="S975" s="451" t="n">
        <f aca="false">+[1]data1cf!R975</f>
        <v>6768.16772002377</v>
      </c>
      <c r="T975" s="451" t="n">
        <f aca="false">+[1]data1cf!S975</f>
        <v>6802.64939114486</v>
      </c>
      <c r="U975" s="451" t="n">
        <f aca="false">+[1]data1cf!T975</f>
        <v>6833.7684726273</v>
      </c>
      <c r="V975" s="451" t="n">
        <f aca="false">+[1]data1cf!U975</f>
        <v>5661.03758551727</v>
      </c>
      <c r="W975" s="451" t="n">
        <f aca="false">+[1]data1cf!V975</f>
        <v>0</v>
      </c>
      <c r="X975" s="451" t="n">
        <f aca="false">+[1]data1cf!W975</f>
        <v>0</v>
      </c>
      <c r="Y975" s="451" t="n">
        <f aca="false">+[1]data1cf!X975</f>
        <v>0</v>
      </c>
      <c r="Z975" s="451" t="n">
        <f aca="false">+[1]data1cf!Y975</f>
        <v>0</v>
      </c>
      <c r="AA975" s="451" t="n">
        <f aca="false">+[1]data1cf!Z975</f>
        <v>0</v>
      </c>
      <c r="AB975" s="451"/>
      <c r="AC975" s="452" t="n">
        <f aca="false">XNPV(0.1,B975:AA975,$B$1:$AA$1)</f>
        <v>-4570.0105433527</v>
      </c>
      <c r="AD975" s="452" t="n">
        <f aca="false">SUMPRODUCT(B975:AA975,$B$1010:$AA$1010)</f>
        <v>16173.0363746939</v>
      </c>
      <c r="AE975" s="453" t="n">
        <f aca="false">SUMPRODUCT(B975:AA975,$B$1012:$AA$1012)</f>
        <v>6152.52259453846</v>
      </c>
      <c r="AF975" s="454" t="n">
        <f aca="false">XIRR(B975:AA975,$B$1:$AA$1)</f>
        <v>0.0899268376586493</v>
      </c>
      <c r="AG975" s="455" t="n">
        <f aca="false">1-EXP(-(1/0.25)*(AD975/ABS($AD$1010)))</f>
        <v>0.932910783315573</v>
      </c>
    </row>
    <row r="976" customFormat="false" ht="12.75" hidden="false" customHeight="false" outlineLevel="0" collapsed="false">
      <c r="A976" s="446"/>
      <c r="B976" s="451" t="n">
        <f aca="false">+[1]data1cf!A976</f>
        <v>-56184.1657540542</v>
      </c>
      <c r="C976" s="451" t="n">
        <f aca="false">+[1]data1cf!B976</f>
        <v>2088.0859471065</v>
      </c>
      <c r="D976" s="451" t="n">
        <f aca="false">+[1]data1cf!C976</f>
        <v>7597.51753508847</v>
      </c>
      <c r="E976" s="451" t="n">
        <f aca="false">+[1]data1cf!D976</f>
        <v>7565.15378455762</v>
      </c>
      <c r="F976" s="451" t="n">
        <f aca="false">+[1]data1cf!E976</f>
        <v>7545.19032285423</v>
      </c>
      <c r="G976" s="451" t="n">
        <f aca="false">+[1]data1cf!F976</f>
        <v>7569.51234420439</v>
      </c>
      <c r="H976" s="451" t="n">
        <f aca="false">+[1]data1cf!G976</f>
        <v>7421.80531069771</v>
      </c>
      <c r="I976" s="451" t="n">
        <f aca="false">+[1]data1cf!H976</f>
        <v>7399.86521025022</v>
      </c>
      <c r="J976" s="451" t="n">
        <f aca="false">+[1]data1cf!I976</f>
        <v>7552.63113415305</v>
      </c>
      <c r="K976" s="451" t="n">
        <f aca="false">+[1]data1cf!J976</f>
        <v>7753.44454698266</v>
      </c>
      <c r="L976" s="451" t="n">
        <f aca="false">+[1]data1cf!K976</f>
        <v>7857.71065306861</v>
      </c>
      <c r="M976" s="451" t="n">
        <f aca="false">+[1]data1cf!L976</f>
        <v>8015.34275452548</v>
      </c>
      <c r="N976" s="451" t="n">
        <f aca="false">+[1]data1cf!M976</f>
        <v>8152.85181293754</v>
      </c>
      <c r="O976" s="451" t="n">
        <f aca="false">+[1]data1cf!N976</f>
        <v>8343.57558825027</v>
      </c>
      <c r="P976" s="451" t="n">
        <f aca="false">+[1]data1cf!O976</f>
        <v>9395.61637783014</v>
      </c>
      <c r="Q976" s="451" t="n">
        <f aca="false">+[1]data1cf!P976</f>
        <v>10444.4585990512</v>
      </c>
      <c r="R976" s="451" t="n">
        <f aca="false">+[1]data1cf!Q976</f>
        <v>8863.93367750228</v>
      </c>
      <c r="S976" s="451" t="n">
        <f aca="false">+[1]data1cf!R976</f>
        <v>7285.90377468439</v>
      </c>
      <c r="T976" s="451" t="n">
        <f aca="false">+[1]data1cf!S976</f>
        <v>7315.84357605257</v>
      </c>
      <c r="U976" s="451" t="n">
        <f aca="false">+[1]data1cf!T976</f>
        <v>7342.6366608357</v>
      </c>
      <c r="V976" s="451" t="n">
        <f aca="false">+[1]data1cf!U976</f>
        <v>6261.93295421041</v>
      </c>
      <c r="W976" s="451" t="n">
        <f aca="false">+[1]data1cf!V976</f>
        <v>0</v>
      </c>
      <c r="X976" s="451" t="n">
        <f aca="false">+[1]data1cf!W976</f>
        <v>0</v>
      </c>
      <c r="Y976" s="451" t="n">
        <f aca="false">+[1]data1cf!X976</f>
        <v>0</v>
      </c>
      <c r="Z976" s="451" t="n">
        <f aca="false">+[1]data1cf!Y976</f>
        <v>0</v>
      </c>
      <c r="AA976" s="451" t="n">
        <f aca="false">+[1]data1cf!Z976</f>
        <v>0</v>
      </c>
      <c r="AB976" s="451"/>
      <c r="AC976" s="452" t="n">
        <f aca="false">XNPV(0.1,B976:AA976,$B$1:$AA$1)</f>
        <v>4939.15071949147</v>
      </c>
      <c r="AD976" s="452" t="n">
        <f aca="false">SUMPRODUCT(B976:AA976,$B$1010:$AA$1010)</f>
        <v>27044.3121538966</v>
      </c>
      <c r="AE976" s="453" t="n">
        <f aca="false">SUMPRODUCT(B976:AA976,$B$1012:$AA$1012)</f>
        <v>16378.2257418426</v>
      </c>
      <c r="AF976" s="454" t="n">
        <f aca="false">XIRR(B976:AA976,$B$1:$AA$1)</f>
        <v>0.111547120199082</v>
      </c>
      <c r="AG976" s="455" t="n">
        <f aca="false">1-EXP(-(1/0.25)*(AD976/ABS($AD$1010)))</f>
        <v>0.989086952651856</v>
      </c>
    </row>
    <row r="977" customFormat="false" ht="12.75" hidden="false" customHeight="false" outlineLevel="0" collapsed="false">
      <c r="A977" s="446"/>
      <c r="B977" s="451" t="n">
        <f aca="false">+[1]data1cf!A977</f>
        <v>-60344.4986788933</v>
      </c>
      <c r="C977" s="451" t="n">
        <f aca="false">+[1]data1cf!B977</f>
        <v>1239.30106428021</v>
      </c>
      <c r="D977" s="451" t="n">
        <f aca="false">+[1]data1cf!C977</f>
        <v>7160.55669768875</v>
      </c>
      <c r="E977" s="451" t="n">
        <f aca="false">+[1]data1cf!D977</f>
        <v>7126.85316244754</v>
      </c>
      <c r="F977" s="451" t="n">
        <f aca="false">+[1]data1cf!E977</f>
        <v>7106.49983507043</v>
      </c>
      <c r="G977" s="451" t="n">
        <f aca="false">+[1]data1cf!F977</f>
        <v>7130.90892503727</v>
      </c>
      <c r="H977" s="451" t="n">
        <f aca="false">+[1]data1cf!G977</f>
        <v>6976.25411018485</v>
      </c>
      <c r="I977" s="451" t="n">
        <f aca="false">+[1]data1cf!H977</f>
        <v>6953.87870092299</v>
      </c>
      <c r="J977" s="451" t="n">
        <f aca="false">+[1]data1cf!I977</f>
        <v>7119.1816514601</v>
      </c>
      <c r="K977" s="451" t="n">
        <f aca="false">+[1]data1cf!J977</f>
        <v>7333.29169283055</v>
      </c>
      <c r="L977" s="451" t="n">
        <f aca="false">+[1]data1cf!K977</f>
        <v>7449.41308150813</v>
      </c>
      <c r="M977" s="451" t="n">
        <f aca="false">+[1]data1cf!L977</f>
        <v>7620.05613103297</v>
      </c>
      <c r="N977" s="451" t="n">
        <f aca="false">+[1]data1cf!M977</f>
        <v>7769.1262211496</v>
      </c>
      <c r="O977" s="451" t="n">
        <f aca="false">+[1]data1cf!N977</f>
        <v>7972.55786611667</v>
      </c>
      <c r="P977" s="451" t="n">
        <f aca="false">+[1]data1cf!O977</f>
        <v>9106.79800074857</v>
      </c>
      <c r="Q977" s="451" t="n">
        <f aca="false">+[1]data1cf!P977</f>
        <v>10234.8116251348</v>
      </c>
      <c r="R977" s="451" t="n">
        <f aca="false">+[1]data1cf!Q977</f>
        <v>8538.80356028953</v>
      </c>
      <c r="S977" s="451" t="n">
        <f aca="false">+[1]data1cf!R977</f>
        <v>6845.52181925109</v>
      </c>
      <c r="T977" s="451" t="n">
        <f aca="false">+[1]data1cf!S977</f>
        <v>6879.32489702257</v>
      </c>
      <c r="U977" s="451" t="n">
        <f aca="false">+[1]data1cf!T977</f>
        <v>6909.79763839614</v>
      </c>
      <c r="V977" s="451" t="n">
        <f aca="false">+[1]data1cf!U977</f>
        <v>5750.81638217771</v>
      </c>
      <c r="W977" s="451" t="n">
        <f aca="false">+[1]data1cf!V977</f>
        <v>0</v>
      </c>
      <c r="X977" s="451" t="n">
        <f aca="false">+[1]data1cf!W977</f>
        <v>0</v>
      </c>
      <c r="Y977" s="451" t="n">
        <f aca="false">+[1]data1cf!X977</f>
        <v>0</v>
      </c>
      <c r="Z977" s="451" t="n">
        <f aca="false">+[1]data1cf!Y977</f>
        <v>0</v>
      </c>
      <c r="AA977" s="451" t="n">
        <f aca="false">+[1]data1cf!Z977</f>
        <v>0</v>
      </c>
      <c r="AB977" s="451"/>
      <c r="AC977" s="452" t="n">
        <f aca="false">XNPV(0.1,B977:AA977,$B$1:$AA$1)</f>
        <v>-3149.26227350914</v>
      </c>
      <c r="AD977" s="452" t="n">
        <f aca="false">SUMPRODUCT(B977:AA977,$B$1010:$AA$1010)</f>
        <v>17797.2959521022</v>
      </c>
      <c r="AE977" s="453" t="n">
        <f aca="false">SUMPRODUCT(B977:AA977,$B$1012:$AA$1012)</f>
        <v>7680.32821828292</v>
      </c>
      <c r="AF977" s="454" t="n">
        <f aca="false">XIRR(B977:AA977,$B$1:$AA$1)</f>
        <v>0.0930005742655192</v>
      </c>
      <c r="AG977" s="455" t="n">
        <f aca="false">1-EXP(-(1/0.25)*(AD977/ABS($AD$1010)))</f>
        <v>0.948853803517754</v>
      </c>
    </row>
    <row r="978" customFormat="false" ht="12.75" hidden="false" customHeight="false" outlineLevel="0" collapsed="false">
      <c r="A978" s="446"/>
      <c r="B978" s="451" t="n">
        <f aca="false">+[1]data1cf!A978</f>
        <v>-64933.8311722091</v>
      </c>
      <c r="C978" s="451" t="n">
        <f aca="false">+[1]data1cf!B978</f>
        <v>302.992332992662</v>
      </c>
      <c r="D978" s="451" t="n">
        <f aca="false">+[1]data1cf!C978</f>
        <v>6678.53792524574</v>
      </c>
      <c r="E978" s="451" t="n">
        <f aca="false">+[1]data1cf!D978</f>
        <v>6643.3564511914</v>
      </c>
      <c r="F978" s="451" t="n">
        <f aca="false">+[1]data1cf!E978</f>
        <v>6622.57305650075</v>
      </c>
      <c r="G978" s="451" t="n">
        <f aca="false">+[1]data1cf!F978</f>
        <v>6647.07819330781</v>
      </c>
      <c r="H978" s="451" t="n">
        <f aca="false">+[1]data1cf!G978</f>
        <v>6484.7591652151</v>
      </c>
      <c r="I978" s="451" t="n">
        <f aca="false">+[1]data1cf!H978</f>
        <v>6461.90355955495</v>
      </c>
      <c r="J978" s="451" t="n">
        <f aca="false">+[1]data1cf!I978</f>
        <v>6641.03631283661</v>
      </c>
      <c r="K978" s="451" t="n">
        <f aca="false">+[1]data1cf!J978</f>
        <v>6869.81408645746</v>
      </c>
      <c r="L978" s="451" t="n">
        <f aca="false">+[1]data1cf!K978</f>
        <v>6999.01323467929</v>
      </c>
      <c r="M978" s="451" t="n">
        <f aca="false">+[1]data1cf!L978</f>
        <v>7184.0088775701</v>
      </c>
      <c r="N978" s="451" t="n">
        <f aca="false">+[1]data1cf!M978</f>
        <v>7345.83213418003</v>
      </c>
      <c r="O978" s="451" t="n">
        <f aca="false">+[1]data1cf!N978</f>
        <v>7563.28204167057</v>
      </c>
      <c r="P978" s="451" t="n">
        <f aca="false">+[1]data1cf!O978</f>
        <v>8788.19764194231</v>
      </c>
      <c r="Q978" s="451" t="n">
        <f aca="false">+[1]data1cf!P978</f>
        <v>10003.5465588765</v>
      </c>
      <c r="R978" s="451" t="n">
        <f aca="false">+[1]data1cf!Q978</f>
        <v>8180.1471165777</v>
      </c>
      <c r="S978" s="451" t="n">
        <f aca="false">+[1]data1cf!R978</f>
        <v>6359.72915456472</v>
      </c>
      <c r="T978" s="451" t="n">
        <f aca="false">+[1]data1cf!S978</f>
        <v>6397.79387683645</v>
      </c>
      <c r="U978" s="451" t="n">
        <f aca="false">+[1]data1cf!T978</f>
        <v>6432.32570863855</v>
      </c>
      <c r="V978" s="451" t="n">
        <f aca="false">+[1]data1cf!U978</f>
        <v>5186.99518462466</v>
      </c>
      <c r="W978" s="451" t="n">
        <f aca="false">+[1]data1cf!V978</f>
        <v>0</v>
      </c>
      <c r="X978" s="451" t="n">
        <f aca="false">+[1]data1cf!W978</f>
        <v>0</v>
      </c>
      <c r="Y978" s="451" t="n">
        <f aca="false">+[1]data1cf!X978</f>
        <v>0</v>
      </c>
      <c r="Z978" s="451" t="n">
        <f aca="false">+[1]data1cf!Y978</f>
        <v>0</v>
      </c>
      <c r="AA978" s="451" t="n">
        <f aca="false">+[1]data1cf!Z978</f>
        <v>0</v>
      </c>
      <c r="AB978" s="451"/>
      <c r="AC978" s="452" t="n">
        <f aca="false">XNPV(0.1,B978:AA978,$B$1:$AA$1)</f>
        <v>-12071.7252683598</v>
      </c>
      <c r="AD978" s="452" t="n">
        <f aca="false">SUMPRODUCT(B978:AA978,$B$1010:$AA$1010)</f>
        <v>7596.75847402173</v>
      </c>
      <c r="AE978" s="453" t="n">
        <f aca="false">SUMPRODUCT(B978:AA978,$B$1012:$AA$1012)</f>
        <v>-1914.46730639205</v>
      </c>
      <c r="AF978" s="454" t="n">
        <f aca="false">XIRR(B978:AA978,$B$1:$AA$1)</f>
        <v>0.0744650575842864</v>
      </c>
      <c r="AG978" s="455" t="n">
        <f aca="false">1-EXP(-(1/0.25)*(AD978/ABS($AD$1010)))</f>
        <v>0.718901692538764</v>
      </c>
    </row>
    <row r="979" customFormat="false" ht="12.75" hidden="false" customHeight="false" outlineLevel="0" collapsed="false">
      <c r="A979" s="446"/>
      <c r="B979" s="451" t="n">
        <f aca="false">+[1]data1cf!A979</f>
        <v>-61582.1072039649</v>
      </c>
      <c r="C979" s="451" t="n">
        <f aca="false">+[1]data1cf!B979</f>
        <v>986.806029407893</v>
      </c>
      <c r="D979" s="451" t="n">
        <f aca="false">+[1]data1cf!C979</f>
        <v>7030.57035590833</v>
      </c>
      <c r="E979" s="451" t="n">
        <f aca="false">+[1]data1cf!D979</f>
        <v>6996.46826386671</v>
      </c>
      <c r="F979" s="451" t="n">
        <f aca="false">+[1]data1cf!E979</f>
        <v>6975.99895993432</v>
      </c>
      <c r="G979" s="451" t="n">
        <f aca="false">+[1]data1cf!F979</f>
        <v>7000.43395092019</v>
      </c>
      <c r="H979" s="451" t="n">
        <f aca="false">+[1]data1cf!G979</f>
        <v>6843.71232228649</v>
      </c>
      <c r="I979" s="451" t="n">
        <f aca="false">+[1]data1cf!H979</f>
        <v>6821.20741812375</v>
      </c>
      <c r="J979" s="451" t="n">
        <f aca="false">+[1]data1cf!I979</f>
        <v>6990.23986130532</v>
      </c>
      <c r="K979" s="451" t="n">
        <f aca="false">+[1]data1cf!J979</f>
        <v>7208.30536036008</v>
      </c>
      <c r="L979" s="451" t="n">
        <f aca="false">+[1]data1cf!K979</f>
        <v>7327.95343766271</v>
      </c>
      <c r="M979" s="451" t="n">
        <f aca="false">+[1]data1cf!L979</f>
        <v>7502.46696114701</v>
      </c>
      <c r="N979" s="451" t="n">
        <f aca="false">+[1]data1cf!M979</f>
        <v>7654.97620665207</v>
      </c>
      <c r="O979" s="451" t="n">
        <f aca="false">+[1]data1cf!N979</f>
        <v>7862.18816634488</v>
      </c>
      <c r="P979" s="451" t="n">
        <f aca="false">+[1]data1cf!O979</f>
        <v>9020.8808176454</v>
      </c>
      <c r="Q979" s="451" t="n">
        <f aca="false">+[1]data1cf!P979</f>
        <v>10172.4462118706</v>
      </c>
      <c r="R979" s="451" t="n">
        <f aca="false">+[1]data1cf!Q979</f>
        <v>8442.08442456421</v>
      </c>
      <c r="S979" s="451" t="n">
        <f aca="false">+[1]data1cf!R979</f>
        <v>6714.51776929202</v>
      </c>
      <c r="T979" s="451" t="n">
        <f aca="false">+[1]data1cf!S979</f>
        <v>6749.47008773674</v>
      </c>
      <c r="U979" s="451" t="n">
        <f aca="false">+[1]data1cf!T979</f>
        <v>6781.03744688439</v>
      </c>
      <c r="V979" s="451" t="n">
        <f aca="false">+[1]data1cf!U979</f>
        <v>5598.77032281629</v>
      </c>
      <c r="W979" s="451" t="n">
        <f aca="false">+[1]data1cf!V979</f>
        <v>0</v>
      </c>
      <c r="X979" s="451" t="n">
        <f aca="false">+[1]data1cf!W979</f>
        <v>0</v>
      </c>
      <c r="Y979" s="451" t="n">
        <f aca="false">+[1]data1cf!X979</f>
        <v>0</v>
      </c>
      <c r="Z979" s="451" t="n">
        <f aca="false">+[1]data1cf!Y979</f>
        <v>0</v>
      </c>
      <c r="AA979" s="451" t="n">
        <f aca="false">+[1]data1cf!Z979</f>
        <v>0</v>
      </c>
      <c r="AB979" s="451"/>
      <c r="AC979" s="452" t="n">
        <f aca="false">XNPV(0.1,B979:AA979,$B$1:$AA$1)</f>
        <v>-5555.38915212311</v>
      </c>
      <c r="AD979" s="452" t="n">
        <f aca="false">SUMPRODUCT(B979:AA979,$B$1010:$AA$1010)</f>
        <v>15046.5098276337</v>
      </c>
      <c r="AE979" s="453" t="n">
        <f aca="false">SUMPRODUCT(B979:AA979,$B$1012:$AA$1012)</f>
        <v>5092.89295292525</v>
      </c>
      <c r="AF979" s="454" t="n">
        <f aca="false">XIRR(B979:AA979,$B$1:$AA$1)</f>
        <v>0.0878239908986403</v>
      </c>
      <c r="AG979" s="455" t="n">
        <f aca="false">1-EXP(-(1/0.25)*(AD979/ABS($AD$1010)))</f>
        <v>0.919019254834453</v>
      </c>
    </row>
    <row r="980" customFormat="false" ht="12.75" hidden="false" customHeight="false" outlineLevel="0" collapsed="false">
      <c r="A980" s="446"/>
      <c r="B980" s="451" t="n">
        <f aca="false">+[1]data1cf!A980</f>
        <v>-62154.3902400675</v>
      </c>
      <c r="C980" s="451" t="n">
        <f aca="false">+[1]data1cf!B980</f>
        <v>870.04970280682</v>
      </c>
      <c r="D980" s="451" t="n">
        <f aca="false">+[1]data1cf!C980</f>
        <v>6970.46332139866</v>
      </c>
      <c r="E980" s="451" t="n">
        <f aca="false">+[1]data1cf!D980</f>
        <v>6936.176932553</v>
      </c>
      <c r="F980" s="451" t="n">
        <f aca="false">+[1]data1cf!E980</f>
        <v>6915.65399985689</v>
      </c>
      <c r="G980" s="451" t="n">
        <f aca="false">+[1]data1cf!F980</f>
        <v>6940.10096774299</v>
      </c>
      <c r="H980" s="451" t="n">
        <f aca="false">+[1]data1cf!G980</f>
        <v>6782.42362295035</v>
      </c>
      <c r="I980" s="451" t="n">
        <f aca="false">+[1]data1cf!H980</f>
        <v>6759.85883900051</v>
      </c>
      <c r="J980" s="451" t="n">
        <f aca="false">+[1]data1cf!I980</f>
        <v>6930.61583831629</v>
      </c>
      <c r="K980" s="451" t="n">
        <f aca="false">+[1]data1cf!J980</f>
        <v>7150.51038208664</v>
      </c>
      <c r="L980" s="451" t="n">
        <f aca="false">+[1]data1cf!K980</f>
        <v>7271.78923683857</v>
      </c>
      <c r="M980" s="451" t="n">
        <f aca="false">+[1]data1cf!L980</f>
        <v>7448.09250768142</v>
      </c>
      <c r="N980" s="451" t="n">
        <f aca="false">+[1]data1cf!M980</f>
        <v>7602.19205435803</v>
      </c>
      <c r="O980" s="451" t="n">
        <f aca="false">+[1]data1cf!N980</f>
        <v>7811.15207084329</v>
      </c>
      <c r="P980" s="451" t="n">
        <f aca="false">+[1]data1cf!O980</f>
        <v>8981.1518198213</v>
      </c>
      <c r="Q980" s="451" t="n">
        <f aca="false">+[1]data1cf!P980</f>
        <v>10143.6077970346</v>
      </c>
      <c r="R980" s="451" t="n">
        <f aca="false">+[1]data1cf!Q980</f>
        <v>8397.36049165587</v>
      </c>
      <c r="S980" s="451" t="n">
        <f aca="false">+[1]data1cf!R980</f>
        <v>6653.94013595036</v>
      </c>
      <c r="T980" s="451" t="n">
        <f aca="false">+[1]data1cf!S980</f>
        <v>6689.42387521868</v>
      </c>
      <c r="U980" s="451" t="n">
        <f aca="false">+[1]data1cf!T980</f>
        <v>6721.49739699405</v>
      </c>
      <c r="V980" s="451" t="n">
        <f aca="false">+[1]data1cf!U980</f>
        <v>5528.46264577948</v>
      </c>
      <c r="W980" s="451" t="n">
        <f aca="false">+[1]data1cf!V980</f>
        <v>0</v>
      </c>
      <c r="X980" s="451" t="n">
        <f aca="false">+[1]data1cf!W980</f>
        <v>0</v>
      </c>
      <c r="Y980" s="451" t="n">
        <f aca="false">+[1]data1cf!X980</f>
        <v>0</v>
      </c>
      <c r="Z980" s="451" t="n">
        <f aca="false">+[1]data1cf!Y980</f>
        <v>0</v>
      </c>
      <c r="AA980" s="451" t="n">
        <f aca="false">+[1]data1cf!Z980</f>
        <v>0</v>
      </c>
      <c r="AB980" s="451"/>
      <c r="AC980" s="452" t="n">
        <f aca="false">XNPV(0.1,B980:AA980,$B$1:$AA$1)</f>
        <v>-6668.00721142531</v>
      </c>
      <c r="AD980" s="452" t="n">
        <f aca="false">SUMPRODUCT(B980:AA980,$B$1010:$AA$1010)</f>
        <v>13774.5177533319</v>
      </c>
      <c r="AE980" s="453" t="n">
        <f aca="false">SUMPRODUCT(B980:AA980,$B$1012:$AA$1012)</f>
        <v>3896.43601247884</v>
      </c>
      <c r="AF980" s="454" t="n">
        <f aca="false">XIRR(B980:AA980,$B$1:$AA$1)</f>
        <v>0.085477155296318</v>
      </c>
      <c r="AG980" s="455" t="n">
        <f aca="false">1-EXP(-(1/0.25)*(AD980/ABS($AD$1010)))</f>
        <v>0.899846926448603</v>
      </c>
    </row>
    <row r="981" customFormat="false" ht="12.75" hidden="false" customHeight="false" outlineLevel="0" collapsed="false">
      <c r="A981" s="446"/>
      <c r="B981" s="451" t="n">
        <f aca="false">+[1]data1cf!A981</f>
        <v>-57954.2952522283</v>
      </c>
      <c r="C981" s="451" t="n">
        <f aca="false">+[1]data1cf!B981</f>
        <v>1726.94678208326</v>
      </c>
      <c r="D981" s="451" t="n">
        <f aca="false">+[1]data1cf!C981</f>
        <v>7411.60037850465</v>
      </c>
      <c r="E981" s="451" t="n">
        <f aca="false">+[1]data1cf!D981</f>
        <v>7378.66657925899</v>
      </c>
      <c r="F981" s="451" t="n">
        <f aca="false">+[1]data1cf!E981</f>
        <v>7358.53723834788</v>
      </c>
      <c r="G981" s="451" t="n">
        <f aca="false">+[1]data1cf!F981</f>
        <v>7382.89630546567</v>
      </c>
      <c r="H981" s="451" t="n">
        <f aca="false">+[1]data1cf!G981</f>
        <v>7232.23314490638</v>
      </c>
      <c r="I981" s="451" t="n">
        <f aca="false">+[1]data1cf!H981</f>
        <v>7210.1078302015</v>
      </c>
      <c r="J981" s="451" t="n">
        <f aca="false">+[1]data1cf!I981</f>
        <v>7368.20798121204</v>
      </c>
      <c r="K981" s="451" t="n">
        <f aca="false">+[1]data1cf!J981</f>
        <v>7574.67881493358</v>
      </c>
      <c r="L981" s="451" t="n">
        <f aca="false">+[1]data1cf!K981</f>
        <v>7683.98908113936</v>
      </c>
      <c r="M981" s="451" t="n">
        <f aca="false">+[1]data1cf!L981</f>
        <v>7847.15705277547</v>
      </c>
      <c r="N981" s="451" t="n">
        <f aca="false">+[1]data1cf!M981</f>
        <v>7989.58507407326</v>
      </c>
      <c r="O981" s="451" t="n">
        <f aca="false">+[1]data1cf!N981</f>
        <v>8185.71576641414</v>
      </c>
      <c r="P981" s="451" t="n">
        <f aca="false">+[1]data1cf!O981</f>
        <v>9272.73055640115</v>
      </c>
      <c r="Q981" s="451" t="n">
        <f aca="false">+[1]data1cf!P981</f>
        <v>10355.2584558327</v>
      </c>
      <c r="R981" s="451" t="n">
        <f aca="false">+[1]data1cf!Q981</f>
        <v>8725.59801503955</v>
      </c>
      <c r="S981" s="451" t="n">
        <f aca="false">+[1]data1cf!R981</f>
        <v>7098.53100816324</v>
      </c>
      <c r="T981" s="451" t="n">
        <f aca="false">+[1]data1cf!S981</f>
        <v>7130.1145480602</v>
      </c>
      <c r="U981" s="451" t="n">
        <f aca="false">+[1]data1cf!T981</f>
        <v>7158.47324520936</v>
      </c>
      <c r="V981" s="451" t="n">
        <f aca="false">+[1]data1cf!U981</f>
        <v>6044.46417526749</v>
      </c>
      <c r="W981" s="451" t="n">
        <f aca="false">+[1]data1cf!V981</f>
        <v>0</v>
      </c>
      <c r="X981" s="451" t="n">
        <f aca="false">+[1]data1cf!W981</f>
        <v>0</v>
      </c>
      <c r="Y981" s="451" t="n">
        <f aca="false">+[1]data1cf!X981</f>
        <v>0</v>
      </c>
      <c r="Z981" s="451" t="n">
        <f aca="false">+[1]data1cf!Y981</f>
        <v>0</v>
      </c>
      <c r="AA981" s="451" t="n">
        <f aca="false">+[1]data1cf!Z981</f>
        <v>0</v>
      </c>
      <c r="AB981" s="451"/>
      <c r="AC981" s="452" t="n">
        <f aca="false">XNPV(0.1,B981:AA981,$B$1:$AA$1)</f>
        <v>1497.71016870206</v>
      </c>
      <c r="AD981" s="452" t="n">
        <f aca="false">SUMPRODUCT(B981:AA981,$B$1010:$AA$1010)</f>
        <v>23109.9116036032</v>
      </c>
      <c r="AE981" s="453" t="n">
        <f aca="false">SUMPRODUCT(B981:AA981,$B$1012:$AA$1012)</f>
        <v>12677.4630248434</v>
      </c>
      <c r="AF981" s="454" t="n">
        <f aca="false">XIRR(B981:AA981,$B$1:$AA$1)</f>
        <v>0.103424459203079</v>
      </c>
      <c r="AG981" s="455" t="n">
        <f aca="false">1-EXP(-(1/0.25)*(AD981/ABS($AD$1010)))</f>
        <v>0.978943546980807</v>
      </c>
    </row>
    <row r="982" customFormat="false" ht="12.75" hidden="false" customHeight="false" outlineLevel="0" collapsed="false">
      <c r="A982" s="446"/>
      <c r="B982" s="451" t="n">
        <f aca="false">+[1]data1cf!A982</f>
        <v>-61081.7094783677</v>
      </c>
      <c r="C982" s="451" t="n">
        <f aca="false">+[1]data1cf!B982</f>
        <v>1088.89642278764</v>
      </c>
      <c r="D982" s="451" t="n">
        <f aca="false">+[1]data1cf!C982</f>
        <v>7083.12725776211</v>
      </c>
      <c r="E982" s="451" t="n">
        <f aca="false">+[1]data1cf!D982</f>
        <v>7049.18631273301</v>
      </c>
      <c r="F982" s="451" t="n">
        <f aca="false">+[1]data1cf!E982</f>
        <v>7028.76390117677</v>
      </c>
      <c r="G982" s="451" t="n">
        <f aca="false">+[1]data1cf!F982</f>
        <v>7053.1884196984</v>
      </c>
      <c r="H982" s="451" t="n">
        <f aca="false">+[1]data1cf!G982</f>
        <v>6897.30245831684</v>
      </c>
      <c r="I982" s="451" t="n">
        <f aca="false">+[1]data1cf!H982</f>
        <v>6874.84991235347</v>
      </c>
      <c r="J982" s="451" t="n">
        <f aca="false">+[1]data1cf!I982</f>
        <v>7042.37442342313</v>
      </c>
      <c r="K982" s="451" t="n">
        <f aca="false">+[1]data1cf!J982</f>
        <v>7258.8406267484</v>
      </c>
      <c r="L982" s="451" t="n">
        <f aca="false">+[1]data1cf!K982</f>
        <v>7377.06277094608</v>
      </c>
      <c r="M982" s="451" t="n">
        <f aca="false">+[1]data1cf!L982</f>
        <v>7550.01135985934</v>
      </c>
      <c r="N982" s="451" t="n">
        <f aca="false">+[1]data1cf!M982</f>
        <v>7701.13006425267</v>
      </c>
      <c r="O982" s="451" t="n">
        <f aca="false">+[1]data1cf!N982</f>
        <v>7906.81354312744</v>
      </c>
      <c r="P982" s="451" t="n">
        <f aca="false">+[1]data1cf!O982</f>
        <v>9055.61939785359</v>
      </c>
      <c r="Q982" s="451" t="n">
        <f aca="false">+[1]data1cf!P982</f>
        <v>10197.6621911736</v>
      </c>
      <c r="R982" s="451" t="n">
        <f aca="false">+[1]data1cf!Q982</f>
        <v>8481.1905187436</v>
      </c>
      <c r="S982" s="451" t="n">
        <f aca="false">+[1]data1cf!R982</f>
        <v>6767.48615736913</v>
      </c>
      <c r="T982" s="451" t="n">
        <f aca="false">+[1]data1cf!S982</f>
        <v>6801.97380753839</v>
      </c>
      <c r="U982" s="451" t="n">
        <f aca="false">+[1]data1cf!T982</f>
        <v>6833.09858388748</v>
      </c>
      <c r="V982" s="451" t="n">
        <f aca="false">+[1]data1cf!U982</f>
        <v>5660.24654954644</v>
      </c>
      <c r="W982" s="451" t="n">
        <f aca="false">+[1]data1cf!V982</f>
        <v>0</v>
      </c>
      <c r="X982" s="451" t="n">
        <f aca="false">+[1]data1cf!W982</f>
        <v>0</v>
      </c>
      <c r="Y982" s="451" t="n">
        <f aca="false">+[1]data1cf!X982</f>
        <v>0</v>
      </c>
      <c r="Z982" s="451" t="n">
        <f aca="false">+[1]data1cf!Y982</f>
        <v>0</v>
      </c>
      <c r="AA982" s="451" t="n">
        <f aca="false">+[1]data1cf!Z982</f>
        <v>0</v>
      </c>
      <c r="AB982" s="451"/>
      <c r="AC982" s="452" t="n">
        <f aca="false">XNPV(0.1,B982:AA982,$B$1:$AA$1)</f>
        <v>-4582.52867713006</v>
      </c>
      <c r="AD982" s="452" t="n">
        <f aca="false">SUMPRODUCT(B982:AA982,$B$1010:$AA$1010)</f>
        <v>16158.7251141344</v>
      </c>
      <c r="AE982" s="453" t="n">
        <f aca="false">SUMPRODUCT(B982:AA982,$B$1012:$AA$1012)</f>
        <v>6139.06118438596</v>
      </c>
      <c r="AF982" s="454" t="n">
        <f aca="false">XIRR(B982:AA982,$B$1:$AA$1)</f>
        <v>0.0898999766037138</v>
      </c>
      <c r="AG982" s="455" t="n">
        <f aca="false">1-EXP(-(1/0.25)*(AD982/ABS($AD$1010)))</f>
        <v>0.93275019995311</v>
      </c>
    </row>
    <row r="983" customFormat="false" ht="12.75" hidden="false" customHeight="false" outlineLevel="0" collapsed="false">
      <c r="A983" s="446"/>
      <c r="B983" s="451" t="n">
        <f aca="false">+[1]data1cf!A983</f>
        <v>-52428.8701292726</v>
      </c>
      <c r="C983" s="451" t="n">
        <f aca="false">+[1]data1cf!B983</f>
        <v>2854.23572753099</v>
      </c>
      <c r="D983" s="451" t="n">
        <f aca="false">+[1]data1cf!C983</f>
        <v>7991.93720066166</v>
      </c>
      <c r="E983" s="451" t="n">
        <f aca="false">+[1]data1cf!D983</f>
        <v>7960.78279749599</v>
      </c>
      <c r="F983" s="451" t="n">
        <f aca="false">+[1]data1cf!E983</f>
        <v>7941.17124533568</v>
      </c>
      <c r="G983" s="451" t="n">
        <f aca="false">+[1]data1cf!F983</f>
        <v>7965.41467480364</v>
      </c>
      <c r="H983" s="451" t="n">
        <f aca="false">+[1]data1cf!G983</f>
        <v>7823.9790078825</v>
      </c>
      <c r="I983" s="451" t="n">
        <f aca="false">+[1]data1cf!H983</f>
        <v>7802.43183591345</v>
      </c>
      <c r="J983" s="451" t="n">
        <f aca="false">+[1]data1cf!I983</f>
        <v>7943.88129978339</v>
      </c>
      <c r="K983" s="451" t="n">
        <f aca="false">+[1]data1cf!J983</f>
        <v>8132.6926031939</v>
      </c>
      <c r="L983" s="451" t="n">
        <f aca="false">+[1]data1cf!K983</f>
        <v>8226.25762077298</v>
      </c>
      <c r="M983" s="451" t="n">
        <f aca="false">+[1]data1cf!L983</f>
        <v>8372.14548030579</v>
      </c>
      <c r="N983" s="451" t="n">
        <f aca="false">+[1]data1cf!M983</f>
        <v>8499.21905373083</v>
      </c>
      <c r="O983" s="451" t="n">
        <f aca="false">+[1]data1cf!N983</f>
        <v>8678.47215874496</v>
      </c>
      <c r="P983" s="451" t="n">
        <f aca="false">+[1]data1cf!O983</f>
        <v>9656.3162803152</v>
      </c>
      <c r="Q983" s="451" t="n">
        <f aca="false">+[1]data1cf!P983</f>
        <v>10633.6949842444</v>
      </c>
      <c r="R983" s="451" t="n">
        <f aca="false">+[1]data1cf!Q983</f>
        <v>9157.4101200639</v>
      </c>
      <c r="S983" s="451" t="n">
        <f aca="false">+[1]data1cf!R983</f>
        <v>7683.41148869393</v>
      </c>
      <c r="T983" s="451" t="n">
        <f aca="false">+[1]data1cf!S983</f>
        <v>7709.8641304437</v>
      </c>
      <c r="U983" s="451" t="n">
        <f aca="false">+[1]data1cf!T983</f>
        <v>7733.33579875743</v>
      </c>
      <c r="V983" s="451" t="n">
        <f aca="false">+[1]data1cf!U983</f>
        <v>6723.28877870419</v>
      </c>
      <c r="W983" s="451" t="n">
        <f aca="false">+[1]data1cf!V983</f>
        <v>0</v>
      </c>
      <c r="X983" s="451" t="n">
        <f aca="false">+[1]data1cf!W983</f>
        <v>0</v>
      </c>
      <c r="Y983" s="451" t="n">
        <f aca="false">+[1]data1cf!X983</f>
        <v>0</v>
      </c>
      <c r="Z983" s="451" t="n">
        <f aca="false">+[1]data1cf!Y983</f>
        <v>0</v>
      </c>
      <c r="AA983" s="451" t="n">
        <f aca="false">+[1]data1cf!Z983</f>
        <v>0</v>
      </c>
      <c r="AB983" s="451"/>
      <c r="AC983" s="452" t="n">
        <f aca="false">XNPV(0.1,B983:AA983,$B$1:$AA$1)</f>
        <v>12240.1005407649</v>
      </c>
      <c r="AD983" s="452" t="n">
        <f aca="false">SUMPRODUCT(B983:AA983,$B$1010:$AA$1010)</f>
        <v>35391.0671161155</v>
      </c>
      <c r="AE983" s="453" t="n">
        <f aca="false">SUMPRODUCT(B983:AA983,$B$1012:$AA$1012)</f>
        <v>24229.3225422954</v>
      </c>
      <c r="AF983" s="454" t="n">
        <f aca="false">XIRR(B983:AA983,$B$1:$AA$1)</f>
        <v>0.130113277093587</v>
      </c>
      <c r="AG983" s="455" t="n">
        <f aca="false">1-EXP(-(1/0.25)*(AD983/ABS($AD$1010)))</f>
        <v>0.997293597868589</v>
      </c>
    </row>
    <row r="984" customFormat="false" ht="12.75" hidden="false" customHeight="false" outlineLevel="0" collapsed="false">
      <c r="A984" s="446"/>
      <c r="B984" s="451" t="n">
        <f aca="false">+[1]data1cf!A984</f>
        <v>-57984.6410838709</v>
      </c>
      <c r="C984" s="451" t="n">
        <f aca="false">+[1]data1cf!B984</f>
        <v>1720.7556710303</v>
      </c>
      <c r="D984" s="451" t="n">
        <f aca="false">+[1]data1cf!C984</f>
        <v>7408.41314800031</v>
      </c>
      <c r="E984" s="451" t="n">
        <f aca="false">+[1]data1cf!D984</f>
        <v>7375.46957624802</v>
      </c>
      <c r="F984" s="451" t="n">
        <f aca="false">+[1]data1cf!E984</f>
        <v>7355.33739162263</v>
      </c>
      <c r="G984" s="451" t="n">
        <f aca="false">+[1]data1cf!F984</f>
        <v>7379.69709382653</v>
      </c>
      <c r="H984" s="451" t="n">
        <f aca="false">+[1]data1cf!G984</f>
        <v>7228.98325554339</v>
      </c>
      <c r="I984" s="451" t="n">
        <f aca="false">+[1]data1cf!H984</f>
        <v>7206.85476565802</v>
      </c>
      <c r="J984" s="451" t="n">
        <f aca="false">+[1]data1cf!I984</f>
        <v>7365.04636283559</v>
      </c>
      <c r="K984" s="451" t="n">
        <f aca="false">+[1]data1cf!J984</f>
        <v>7571.61418332679</v>
      </c>
      <c r="L984" s="451" t="n">
        <f aca="false">+[1]data1cf!K984</f>
        <v>7681.010922999</v>
      </c>
      <c r="M984" s="451" t="n">
        <f aca="false">+[1]data1cf!L984</f>
        <v>7844.27379762648</v>
      </c>
      <c r="N984" s="451" t="n">
        <f aca="false">+[1]data1cf!M984</f>
        <v>7986.78614609905</v>
      </c>
      <c r="O984" s="451" t="n">
        <f aca="false">+[1]data1cf!N984</f>
        <v>8183.00953075087</v>
      </c>
      <c r="P984" s="451" t="n">
        <f aca="false">+[1]data1cf!O984</f>
        <v>9270.62388993851</v>
      </c>
      <c r="Q984" s="451" t="n">
        <f aca="false">+[1]data1cf!P984</f>
        <v>10353.7292724981</v>
      </c>
      <c r="R984" s="451" t="n">
        <f aca="false">+[1]data1cf!Q984</f>
        <v>8723.22648757357</v>
      </c>
      <c r="S984" s="451" t="n">
        <f aca="false">+[1]data1cf!R984</f>
        <v>7095.31882372526</v>
      </c>
      <c r="T984" s="451" t="n">
        <f aca="false">+[1]data1cf!S984</f>
        <v>7126.93054269765</v>
      </c>
      <c r="U984" s="451" t="n">
        <f aca="false">+[1]data1cf!T984</f>
        <v>7155.31607958328</v>
      </c>
      <c r="V984" s="451" t="n">
        <f aca="false">+[1]data1cf!U984</f>
        <v>6040.73604635936</v>
      </c>
      <c r="W984" s="451" t="n">
        <f aca="false">+[1]data1cf!V984</f>
        <v>0</v>
      </c>
      <c r="X984" s="451" t="n">
        <f aca="false">+[1]data1cf!W984</f>
        <v>0</v>
      </c>
      <c r="Y984" s="451" t="n">
        <f aca="false">+[1]data1cf!X984</f>
        <v>0</v>
      </c>
      <c r="Z984" s="451" t="n">
        <f aca="false">+[1]data1cf!Y984</f>
        <v>0</v>
      </c>
      <c r="AA984" s="451" t="n">
        <f aca="false">+[1]data1cf!Z984</f>
        <v>0</v>
      </c>
      <c r="AB984" s="451"/>
      <c r="AC984" s="452" t="n">
        <f aca="false">XNPV(0.1,B984:AA984,$B$1:$AA$1)</f>
        <v>1438.71257803431</v>
      </c>
      <c r="AD984" s="452" t="n">
        <f aca="false">SUMPRODUCT(B984:AA984,$B$1010:$AA$1010)</f>
        <v>23042.4630599589</v>
      </c>
      <c r="AE984" s="453" t="n">
        <f aca="false">SUMPRODUCT(B984:AA984,$B$1012:$AA$1012)</f>
        <v>12614.0198007883</v>
      </c>
      <c r="AF984" s="454" t="n">
        <f aca="false">XIRR(B984:AA984,$B$1:$AA$1)</f>
        <v>0.103288340738388</v>
      </c>
      <c r="AG984" s="455" t="n">
        <f aca="false">1-EXP(-(1/0.25)*(AD984/ABS($AD$1010)))</f>
        <v>0.978704954107141</v>
      </c>
    </row>
    <row r="985" customFormat="false" ht="12.75" hidden="false" customHeight="false" outlineLevel="0" collapsed="false">
      <c r="A985" s="446"/>
      <c r="B985" s="451" t="n">
        <f aca="false">+[1]data1cf!A985</f>
        <v>-63624.2011588678</v>
      </c>
      <c r="C985" s="451" t="n">
        <f aca="false">+[1]data1cf!B985</f>
        <v>570.181083869537</v>
      </c>
      <c r="D985" s="451" t="n">
        <f aca="false">+[1]data1cf!C985</f>
        <v>6816.08870246764</v>
      </c>
      <c r="E985" s="451" t="n">
        <f aca="false">+[1]data1cf!D985</f>
        <v>6781.32897885968</v>
      </c>
      <c r="F985" s="451" t="n">
        <f aca="false">+[1]data1cf!E985</f>
        <v>6760.66830987311</v>
      </c>
      <c r="G985" s="451" t="n">
        <f aca="false">+[1]data1cf!F985</f>
        <v>6785.14603837516</v>
      </c>
      <c r="H985" s="451" t="n">
        <f aca="false">+[1]data1cf!G985</f>
        <v>6625.01410038824</v>
      </c>
      <c r="I985" s="451" t="n">
        <f aca="false">+[1]data1cf!H985</f>
        <v>6602.29552546541</v>
      </c>
      <c r="J985" s="451" t="n">
        <f aca="false">+[1]data1cf!I985</f>
        <v>6777.48175171311</v>
      </c>
      <c r="K985" s="451" t="n">
        <f aca="false">+[1]data1cf!J985</f>
        <v>7002.0738834327</v>
      </c>
      <c r="L985" s="451" t="n">
        <f aca="false">+[1]data1cf!K985</f>
        <v>7127.54111063303</v>
      </c>
      <c r="M985" s="451" t="n">
        <f aca="false">+[1]data1cf!L985</f>
        <v>7308.44104089707</v>
      </c>
      <c r="N985" s="451" t="n">
        <f aca="false">+[1]data1cf!M985</f>
        <v>7466.6250036382</v>
      </c>
      <c r="O985" s="451" t="n">
        <f aca="false">+[1]data1cf!N985</f>
        <v>7680.07460446926</v>
      </c>
      <c r="P985" s="451" t="n">
        <f aca="false">+[1]data1cf!O985</f>
        <v>8879.11469638578</v>
      </c>
      <c r="Q985" s="451" t="n">
        <f aca="false">+[1]data1cf!P985</f>
        <v>10069.5412699266</v>
      </c>
      <c r="R985" s="451" t="n">
        <f aca="false">+[1]data1cf!Q985</f>
        <v>8282.4947333275</v>
      </c>
      <c r="S985" s="451" t="n">
        <f aca="false">+[1]data1cf!R985</f>
        <v>6498.35686455544</v>
      </c>
      <c r="T985" s="451" t="n">
        <f aca="false">+[1]data1cf!S985</f>
        <v>6535.20546715141</v>
      </c>
      <c r="U985" s="451" t="n">
        <f aca="false">+[1]data1cf!T985</f>
        <v>6568.57898090621</v>
      </c>
      <c r="V985" s="451" t="n">
        <f aca="false">+[1]data1cf!U985</f>
        <v>5347.88942437492</v>
      </c>
      <c r="W985" s="451" t="n">
        <f aca="false">+[1]data1cf!V985</f>
        <v>0</v>
      </c>
      <c r="X985" s="451" t="n">
        <f aca="false">+[1]data1cf!W985</f>
        <v>0</v>
      </c>
      <c r="Y985" s="451" t="n">
        <f aca="false">+[1]data1cf!X985</f>
        <v>0</v>
      </c>
      <c r="Z985" s="451" t="n">
        <f aca="false">+[1]data1cf!Y985</f>
        <v>0</v>
      </c>
      <c r="AA985" s="451" t="n">
        <f aca="false">+[1]data1cf!Z985</f>
        <v>0</v>
      </c>
      <c r="AB985" s="451"/>
      <c r="AC985" s="452" t="n">
        <f aca="false">XNPV(0.1,B985:AA985,$B$1:$AA$1)</f>
        <v>-9525.57605210611</v>
      </c>
      <c r="AD985" s="452" t="n">
        <f aca="false">SUMPRODUCT(B985:AA985,$B$1010:$AA$1010)</f>
        <v>10507.6240635086</v>
      </c>
      <c r="AE985" s="453" t="n">
        <f aca="false">SUMPRODUCT(B985:AA985,$B$1012:$AA$1012)</f>
        <v>823.54137118551</v>
      </c>
      <c r="AF985" s="454" t="n">
        <f aca="false">XIRR(B985:AA985,$B$1:$AA$1)</f>
        <v>0.0795771631347296</v>
      </c>
      <c r="AG985" s="455" t="n">
        <f aca="false">1-EXP(-(1/0.25)*(AD985/ABS($AD$1010)))</f>
        <v>0.827147325414233</v>
      </c>
    </row>
    <row r="986" customFormat="false" ht="12.75" hidden="false" customHeight="false" outlineLevel="0" collapsed="false">
      <c r="A986" s="446"/>
      <c r="B986" s="451" t="n">
        <f aca="false">+[1]data1cf!A986</f>
        <v>-51489.8467173142</v>
      </c>
      <c r="C986" s="451" t="n">
        <f aca="false">+[1]data1cf!B986</f>
        <v>3045.81387550365</v>
      </c>
      <c r="D986" s="451" t="n">
        <f aca="false">+[1]data1cf!C986</f>
        <v>8090.56307119657</v>
      </c>
      <c r="E986" s="451" t="n">
        <f aca="false">+[1]data1cf!D986</f>
        <v>8059.71106912059</v>
      </c>
      <c r="F986" s="451" t="n">
        <f aca="false">+[1]data1cf!E986</f>
        <v>8040.18751304181</v>
      </c>
      <c r="G986" s="451" t="n">
        <f aca="false">+[1]data1cf!F986</f>
        <v>8064.4112903639</v>
      </c>
      <c r="H986" s="451" t="n">
        <f aca="false">+[1]data1cf!G986</f>
        <v>7924.54379826499</v>
      </c>
      <c r="I986" s="451" t="n">
        <f aca="false">+[1]data1cf!H986</f>
        <v>7903.09487929046</v>
      </c>
      <c r="J986" s="451" t="n">
        <f aca="false">+[1]data1cf!I986</f>
        <v>8041.71462694811</v>
      </c>
      <c r="K986" s="451" t="n">
        <f aca="false">+[1]data1cf!J986</f>
        <v>8227.52476537362</v>
      </c>
      <c r="L986" s="451" t="n">
        <f aca="false">+[1]data1cf!K986</f>
        <v>8318.41394231446</v>
      </c>
      <c r="M986" s="451" t="n">
        <f aca="false">+[1]data1cf!L986</f>
        <v>8461.36511743563</v>
      </c>
      <c r="N986" s="451" t="n">
        <f aca="false">+[1]data1cf!M986</f>
        <v>8585.82926521298</v>
      </c>
      <c r="O986" s="451" t="n">
        <f aca="false">+[1]data1cf!N986</f>
        <v>8762.21409325574</v>
      </c>
      <c r="P986" s="451" t="n">
        <f aca="false">+[1]data1cf!O986</f>
        <v>9721.50510601331</v>
      </c>
      <c r="Q986" s="451" t="n">
        <f aca="false">+[1]data1cf!P986</f>
        <v>10681.014134012</v>
      </c>
      <c r="R986" s="451" t="n">
        <f aca="false">+[1]data1cf!Q986</f>
        <v>9230.79482208444</v>
      </c>
      <c r="S986" s="451" t="n">
        <f aca="false">+[1]data1cf!R986</f>
        <v>7782.80953539519</v>
      </c>
      <c r="T986" s="451" t="n">
        <f aca="false">+[1]data1cf!S986</f>
        <v>7808.39020197972</v>
      </c>
      <c r="U986" s="451" t="n">
        <f aca="false">+[1]data1cf!T986</f>
        <v>7831.03133972082</v>
      </c>
      <c r="V986" s="451" t="n">
        <f aca="false">+[1]data1cf!U986</f>
        <v>6838.65224505401</v>
      </c>
      <c r="W986" s="451" t="n">
        <f aca="false">+[1]data1cf!V986</f>
        <v>0</v>
      </c>
      <c r="X986" s="451" t="n">
        <f aca="false">+[1]data1cf!W986</f>
        <v>0</v>
      </c>
      <c r="Y986" s="451" t="n">
        <f aca="false">+[1]data1cf!X986</f>
        <v>0</v>
      </c>
      <c r="Z986" s="451" t="n">
        <f aca="false">+[1]data1cf!Y986</f>
        <v>0</v>
      </c>
      <c r="AA986" s="451" t="n">
        <f aca="false">+[1]data1cf!Z986</f>
        <v>0</v>
      </c>
      <c r="AB986" s="451"/>
      <c r="AC986" s="452" t="n">
        <f aca="false">XNPV(0.1,B986:AA986,$B$1:$AA$1)</f>
        <v>14065.7258700912</v>
      </c>
      <c r="AD986" s="452" t="n">
        <f aca="false">SUMPRODUCT(B986:AA986,$B$1010:$AA$1010)</f>
        <v>37478.199290659</v>
      </c>
      <c r="AE986" s="453" t="n">
        <f aca="false">SUMPRODUCT(B986:AA986,$B$1012:$AA$1012)</f>
        <v>26192.5138438075</v>
      </c>
      <c r="AF986" s="454" t="n">
        <f aca="false">XIRR(B986:AA986,$B$1:$AA$1)</f>
        <v>0.135079709067268</v>
      </c>
      <c r="AG986" s="455" t="n">
        <f aca="false">1-EXP(-(1/0.25)*(AD986/ABS($AD$1010)))</f>
        <v>0.998090271067718</v>
      </c>
    </row>
    <row r="987" customFormat="false" ht="12.75" hidden="false" customHeight="false" outlineLevel="0" collapsed="false">
      <c r="A987" s="446"/>
      <c r="B987" s="451" t="n">
        <f aca="false">+[1]data1cf!A987</f>
        <v>-58439.4047573891</v>
      </c>
      <c r="C987" s="451" t="n">
        <f aca="false">+[1]data1cf!B987</f>
        <v>1627.97546850462</v>
      </c>
      <c r="D987" s="451" t="n">
        <f aca="false">+[1]data1cf!C987</f>
        <v>7360.6492023764</v>
      </c>
      <c r="E987" s="451" t="n">
        <f aca="false">+[1]data1cf!D987</f>
        <v>7327.55917950403</v>
      </c>
      <c r="F987" s="451" t="n">
        <f aca="false">+[1]data1cf!E987</f>
        <v>7307.38437887914</v>
      </c>
      <c r="G987" s="451" t="n">
        <f aca="false">+[1]data1cf!F987</f>
        <v>7331.75359850498</v>
      </c>
      <c r="H987" s="451" t="n">
        <f aca="false">+[1]data1cf!G987</f>
        <v>7180.28030211485</v>
      </c>
      <c r="I987" s="451" t="n">
        <f aca="false">+[1]data1cf!H987</f>
        <v>7158.10422886558</v>
      </c>
      <c r="J987" s="451" t="n">
        <f aca="false">+[1]data1cf!I987</f>
        <v>7317.66624143781</v>
      </c>
      <c r="K987" s="451" t="n">
        <f aca="false">+[1]data1cf!J987</f>
        <v>7525.6875089848</v>
      </c>
      <c r="L987" s="451" t="n">
        <f aca="false">+[1]data1cf!K987</f>
        <v>7636.38014299033</v>
      </c>
      <c r="M987" s="451" t="n">
        <f aca="false">+[1]data1cf!L987</f>
        <v>7801.06523710029</v>
      </c>
      <c r="N987" s="451" t="n">
        <f aca="false">+[1]data1cf!M987</f>
        <v>7944.84131550568</v>
      </c>
      <c r="O987" s="451" t="n">
        <f aca="false">+[1]data1cf!N987</f>
        <v>8142.4537903075</v>
      </c>
      <c r="P987" s="451" t="n">
        <f aca="false">+[1]data1cf!O987</f>
        <v>9239.05331409421</v>
      </c>
      <c r="Q987" s="451" t="n">
        <f aca="false">+[1]data1cf!P987</f>
        <v>10330.8128786127</v>
      </c>
      <c r="R987" s="451" t="n">
        <f aca="false">+[1]data1cf!Q987</f>
        <v>8687.68669565157</v>
      </c>
      <c r="S987" s="451" t="n">
        <f aca="false">+[1]data1cf!R987</f>
        <v>7047.18091759562</v>
      </c>
      <c r="T987" s="451" t="n">
        <f aca="false">+[1]data1cf!S987</f>
        <v>7079.21492915871</v>
      </c>
      <c r="U987" s="451" t="n">
        <f aca="false">+[1]data1cf!T987</f>
        <v>7108.00268725563</v>
      </c>
      <c r="V987" s="451" t="n">
        <f aca="false">+[1]data1cf!U987</f>
        <v>5984.86617870865</v>
      </c>
      <c r="W987" s="451" t="n">
        <f aca="false">+[1]data1cf!V987</f>
        <v>0</v>
      </c>
      <c r="X987" s="451" t="n">
        <f aca="false">+[1]data1cf!W987</f>
        <v>0</v>
      </c>
      <c r="Y987" s="451" t="n">
        <f aca="false">+[1]data1cf!X987</f>
        <v>0</v>
      </c>
      <c r="Z987" s="451" t="n">
        <f aca="false">+[1]data1cf!Y987</f>
        <v>0</v>
      </c>
      <c r="AA987" s="451" t="n">
        <f aca="false">+[1]data1cf!Z987</f>
        <v>0</v>
      </c>
      <c r="AB987" s="451"/>
      <c r="AC987" s="452" t="n">
        <f aca="false">XNPV(0.1,B987:AA987,$B$1:$AA$1)</f>
        <v>554.572661330162</v>
      </c>
      <c r="AD987" s="452" t="n">
        <f aca="false">SUMPRODUCT(B987:AA987,$B$1010:$AA$1010)</f>
        <v>22031.6768721751</v>
      </c>
      <c r="AE987" s="453" t="n">
        <f aca="false">SUMPRODUCT(B987:AA987,$B$1012:$AA$1012)</f>
        <v>11663.257469706</v>
      </c>
      <c r="AF987" s="454" t="n">
        <f aca="false">XIRR(B987:AA987,$B$1:$AA$1)</f>
        <v>0.101260543932094</v>
      </c>
      <c r="AG987" s="455" t="n">
        <f aca="false">1-EXP(-(1/0.25)*(AD987/ABS($AD$1010)))</f>
        <v>0.974787801867885</v>
      </c>
    </row>
    <row r="988" customFormat="false" ht="12.75" hidden="false" customHeight="false" outlineLevel="0" collapsed="false">
      <c r="A988" s="446"/>
      <c r="B988" s="451" t="n">
        <f aca="false">+[1]data1cf!A988</f>
        <v>-47854.1480735508</v>
      </c>
      <c r="C988" s="451" t="n">
        <f aca="false">+[1]data1cf!B988</f>
        <v>3787.56365925629</v>
      </c>
      <c r="D988" s="451" t="n">
        <f aca="false">+[1]data1cf!C988</f>
        <v>8472.42143508542</v>
      </c>
      <c r="E988" s="451" t="n">
        <f aca="false">+[1]data1cf!D988</f>
        <v>8442.74026561882</v>
      </c>
      <c r="F988" s="451" t="n">
        <f aca="false">+[1]data1cf!E988</f>
        <v>8423.55741162491</v>
      </c>
      <c r="G988" s="451" t="n">
        <f aca="false">+[1]data1cf!F988</f>
        <v>8447.70510002398</v>
      </c>
      <c r="H988" s="451" t="n">
        <f aca="false">+[1]data1cf!G988</f>
        <v>8313.90924682327</v>
      </c>
      <c r="I988" s="451" t="n">
        <f aca="false">+[1]data1cf!H988</f>
        <v>8292.84074251616</v>
      </c>
      <c r="J988" s="451" t="n">
        <f aca="false">+[1]data1cf!I988</f>
        <v>8420.5044317154</v>
      </c>
      <c r="K988" s="451" t="n">
        <f aca="false">+[1]data1cf!J988</f>
        <v>8594.69469855227</v>
      </c>
      <c r="L988" s="451" t="n">
        <f aca="false">+[1]data1cf!K988</f>
        <v>8675.22359048266</v>
      </c>
      <c r="M988" s="451" t="n">
        <f aca="false">+[1]data1cf!L988</f>
        <v>8806.80454906118</v>
      </c>
      <c r="N988" s="451" t="n">
        <f aca="false">+[1]data1cf!M988</f>
        <v>8921.16555652546</v>
      </c>
      <c r="O988" s="451" t="n">
        <f aca="false">+[1]data1cf!N988</f>
        <v>9086.44502706388</v>
      </c>
      <c r="P988" s="451" t="n">
        <f aca="false">+[1]data1cf!O988</f>
        <v>9973.90235421912</v>
      </c>
      <c r="Q988" s="451" t="n">
        <f aca="false">+[1]data1cf!P988</f>
        <v>10864.2238031676</v>
      </c>
      <c r="R988" s="451" t="n">
        <f aca="false">+[1]data1cf!Q988</f>
        <v>9514.92475772961</v>
      </c>
      <c r="S988" s="451" t="n">
        <f aca="false">+[1]data1cf!R988</f>
        <v>8167.65760093039</v>
      </c>
      <c r="T988" s="451" t="n">
        <f aca="false">+[1]data1cf!S988</f>
        <v>8189.86216540153</v>
      </c>
      <c r="U988" s="451" t="n">
        <f aca="false">+[1]data1cf!T988</f>
        <v>8209.28766566431</v>
      </c>
      <c r="V988" s="451" t="n">
        <f aca="false">+[1]data1cf!U988</f>
        <v>7285.31501491312</v>
      </c>
      <c r="W988" s="451" t="n">
        <f aca="false">+[1]data1cf!V988</f>
        <v>0</v>
      </c>
      <c r="X988" s="451" t="n">
        <f aca="false">+[1]data1cf!W988</f>
        <v>0</v>
      </c>
      <c r="Y988" s="451" t="n">
        <f aca="false">+[1]data1cf!X988</f>
        <v>0</v>
      </c>
      <c r="Z988" s="451" t="n">
        <f aca="false">+[1]data1cf!Y988</f>
        <v>0</v>
      </c>
      <c r="AA988" s="451" t="n">
        <f aca="false">+[1]data1cf!Z988</f>
        <v>0</v>
      </c>
      <c r="AB988" s="451"/>
      <c r="AC988" s="452" t="n">
        <f aca="false">XNPV(0.1,B988:AA988,$B$1:$AA$1)</f>
        <v>21134.1582960823</v>
      </c>
      <c r="AD988" s="452" t="n">
        <f aca="false">SUMPRODUCT(B988:AA988,$B$1010:$AA$1010)</f>
        <v>45559.1305216669</v>
      </c>
      <c r="AE988" s="453" t="n">
        <f aca="false">SUMPRODUCT(B988:AA988,$B$1012:$AA$1012)</f>
        <v>33793.5724132301</v>
      </c>
      <c r="AF988" s="454" t="n">
        <f aca="false">XIRR(B988:AA988,$B$1:$AA$1)</f>
        <v>0.155770380773608</v>
      </c>
      <c r="AG988" s="455" t="n">
        <f aca="false">1-EXP(-(1/0.25)*(AD988/ABS($AD$1010)))</f>
        <v>0.999504888037293</v>
      </c>
    </row>
    <row r="989" customFormat="false" ht="12.75" hidden="false" customHeight="false" outlineLevel="0" collapsed="false">
      <c r="A989" s="446"/>
      <c r="B989" s="451" t="n">
        <f aca="false">+[1]data1cf!A989</f>
        <v>-53083.206655034</v>
      </c>
      <c r="C989" s="451" t="n">
        <f aca="false">+[1]data1cf!B989</f>
        <v>2720.73897104996</v>
      </c>
      <c r="D989" s="451" t="n">
        <f aca="false">+[1]data1cf!C989</f>
        <v>7923.21206702369</v>
      </c>
      <c r="E989" s="451" t="n">
        <f aca="false">+[1]data1cf!D989</f>
        <v>7891.84694272382</v>
      </c>
      <c r="F989" s="451" t="n">
        <f aca="false">+[1]data1cf!E989</f>
        <v>7872.17407255003</v>
      </c>
      <c r="G989" s="451" t="n">
        <f aca="false">+[1]data1cf!F989</f>
        <v>7896.43119615668</v>
      </c>
      <c r="H989" s="451" t="n">
        <f aca="false">+[1]data1cf!G989</f>
        <v>7753.9027832487</v>
      </c>
      <c r="I989" s="451" t="n">
        <f aca="false">+[1]data1cf!H989</f>
        <v>7732.28714597594</v>
      </c>
      <c r="J989" s="451" t="n">
        <f aca="false">+[1]data1cf!I989</f>
        <v>7875.70843147637</v>
      </c>
      <c r="K989" s="451" t="n">
        <f aca="false">+[1]data1cf!J989</f>
        <v>8066.61102658902</v>
      </c>
      <c r="L989" s="451" t="n">
        <f aca="false">+[1]data1cf!K989</f>
        <v>8162.04064119988</v>
      </c>
      <c r="M989" s="451" t="n">
        <f aca="false">+[1]data1cf!L989</f>
        <v>8309.97486065375</v>
      </c>
      <c r="N989" s="451" t="n">
        <f aca="false">+[1]data1cf!M989</f>
        <v>8438.8667513761</v>
      </c>
      <c r="O989" s="451" t="n">
        <f aca="false">+[1]data1cf!N989</f>
        <v>8620.11854818477</v>
      </c>
      <c r="P989" s="451" t="n">
        <f aca="false">+[1]data1cf!O989</f>
        <v>9610.8909701658</v>
      </c>
      <c r="Q989" s="451" t="n">
        <f aca="false">+[1]data1cf!P989</f>
        <v>10600.7217402692</v>
      </c>
      <c r="R989" s="451" t="n">
        <f aca="false">+[1]data1cf!Q989</f>
        <v>9106.27370498346</v>
      </c>
      <c r="S989" s="451" t="n">
        <f aca="false">+[1]data1cf!R989</f>
        <v>7614.14828213521</v>
      </c>
      <c r="T989" s="451" t="n">
        <f aca="false">+[1]data1cf!S989</f>
        <v>7641.20853940649</v>
      </c>
      <c r="U989" s="451" t="n">
        <f aca="false">+[1]data1cf!T989</f>
        <v>7665.25894354566</v>
      </c>
      <c r="V989" s="451" t="n">
        <f aca="false">+[1]data1cf!U989</f>
        <v>6642.90044247124</v>
      </c>
      <c r="W989" s="451" t="n">
        <f aca="false">+[1]data1cf!V989</f>
        <v>0</v>
      </c>
      <c r="X989" s="451" t="n">
        <f aca="false">+[1]data1cf!W989</f>
        <v>0</v>
      </c>
      <c r="Y989" s="451" t="n">
        <f aca="false">+[1]data1cf!X989</f>
        <v>0</v>
      </c>
      <c r="Z989" s="451" t="n">
        <f aca="false">+[1]data1cf!Y989</f>
        <v>0</v>
      </c>
      <c r="AA989" s="451" t="n">
        <f aca="false">+[1]data1cf!Z989</f>
        <v>0</v>
      </c>
      <c r="AB989" s="451"/>
      <c r="AC989" s="452" t="n">
        <f aca="false">XNPV(0.1,B989:AA989,$B$1:$AA$1)</f>
        <v>10967.9561829987</v>
      </c>
      <c r="AD989" s="452" t="n">
        <f aca="false">SUMPRODUCT(B989:AA989,$B$1010:$AA$1010)</f>
        <v>33936.6978229717</v>
      </c>
      <c r="AE989" s="453" t="n">
        <f aca="false">SUMPRODUCT(B989:AA989,$B$1012:$AA$1012)</f>
        <v>22861.3185508325</v>
      </c>
      <c r="AF989" s="454" t="n">
        <f aca="false">XIRR(B989:AA989,$B$1:$AA$1)</f>
        <v>0.126734169535259</v>
      </c>
      <c r="AG989" s="455" t="n">
        <f aca="false">1-EXP(-(1/0.25)*(AD989/ABS($AD$1010)))</f>
        <v>0.996549307709255</v>
      </c>
    </row>
    <row r="990" customFormat="false" ht="12.75" hidden="false" customHeight="false" outlineLevel="0" collapsed="false">
      <c r="A990" s="446"/>
      <c r="B990" s="451" t="n">
        <f aca="false">+[1]data1cf!A990</f>
        <v>-58622.6431887196</v>
      </c>
      <c r="C990" s="451" t="n">
        <f aca="false">+[1]data1cf!B990</f>
        <v>1590.5914386022</v>
      </c>
      <c r="D990" s="451" t="n">
        <f aca="false">+[1]data1cf!C990</f>
        <v>7341.4036227931</v>
      </c>
      <c r="E990" s="451" t="n">
        <f aca="false">+[1]data1cf!D990</f>
        <v>7308.25459020852</v>
      </c>
      <c r="F990" s="451" t="n">
        <f aca="false">+[1]data1cf!E990</f>
        <v>7288.06261827164</v>
      </c>
      <c r="G990" s="451" t="n">
        <f aca="false">+[1]data1cf!F990</f>
        <v>7312.43567276289</v>
      </c>
      <c r="H990" s="451" t="n">
        <f aca="false">+[1]data1cf!G990</f>
        <v>7160.65636707543</v>
      </c>
      <c r="I990" s="451" t="n">
        <f aca="false">+[1]data1cf!H990</f>
        <v>7138.46112100856</v>
      </c>
      <c r="J990" s="451" t="n">
        <f aca="false">+[1]data1cf!I990</f>
        <v>7298.57531657565</v>
      </c>
      <c r="K990" s="451" t="n">
        <f aca="false">+[1]data1cf!J990</f>
        <v>7507.18222315679</v>
      </c>
      <c r="L990" s="451" t="n">
        <f aca="false">+[1]data1cf!K990</f>
        <v>7618.39701330324</v>
      </c>
      <c r="M990" s="451" t="n">
        <f aca="false">+[1]data1cf!L990</f>
        <v>7783.65516388661</v>
      </c>
      <c r="N990" s="451" t="n">
        <f aca="false">+[1]data1cf!M990</f>
        <v>7927.94043839539</v>
      </c>
      <c r="O990" s="451" t="n">
        <f aca="false">+[1]data1cf!N990</f>
        <v>8126.11262083193</v>
      </c>
      <c r="P990" s="451" t="n">
        <f aca="false">+[1]data1cf!O990</f>
        <v>9226.33254695563</v>
      </c>
      <c r="Q990" s="451" t="n">
        <f aca="false">+[1]data1cf!P990</f>
        <v>10321.5791506088</v>
      </c>
      <c r="R990" s="451" t="n">
        <f aca="false">+[1]data1cf!Q990</f>
        <v>8673.3666078767</v>
      </c>
      <c r="S990" s="451" t="n">
        <f aca="false">+[1]data1cf!R990</f>
        <v>7027.78465769101</v>
      </c>
      <c r="T990" s="451" t="n">
        <f aca="false">+[1]data1cf!S990</f>
        <v>7059.98882407602</v>
      </c>
      <c r="U990" s="451" t="n">
        <f aca="false">+[1]data1cf!T990</f>
        <v>7088.93864961167</v>
      </c>
      <c r="V990" s="451" t="n">
        <f aca="false">+[1]data1cf!U990</f>
        <v>5962.35447097312</v>
      </c>
      <c r="W990" s="451" t="n">
        <f aca="false">+[1]data1cf!V990</f>
        <v>0</v>
      </c>
      <c r="X990" s="451" t="n">
        <f aca="false">+[1]data1cf!W990</f>
        <v>0</v>
      </c>
      <c r="Y990" s="451" t="n">
        <f aca="false">+[1]data1cf!X990</f>
        <v>0</v>
      </c>
      <c r="Z990" s="451" t="n">
        <f aca="false">+[1]data1cf!Y990</f>
        <v>0</v>
      </c>
      <c r="AA990" s="451" t="n">
        <f aca="false">+[1]data1cf!Z990</f>
        <v>0</v>
      </c>
      <c r="AB990" s="451"/>
      <c r="AC990" s="452" t="n">
        <f aca="false">XNPV(0.1,B990:AA990,$B$1:$AA$1)</f>
        <v>198.325184128895</v>
      </c>
      <c r="AD990" s="452" t="n">
        <f aca="false">SUMPRODUCT(B990:AA990,$B$1010:$AA$1010)</f>
        <v>21624.3996725094</v>
      </c>
      <c r="AE990" s="453" t="n">
        <f aca="false">SUMPRODUCT(B990:AA990,$B$1012:$AA$1012)</f>
        <v>11280.1657491912</v>
      </c>
      <c r="AF990" s="454" t="n">
        <f aca="false">XIRR(B990:AA990,$B$1:$AA$1)</f>
        <v>0.10044979805457</v>
      </c>
      <c r="AG990" s="455" t="n">
        <f aca="false">1-EXP(-(1/0.25)*(AD990/ABS($AD$1010)))</f>
        <v>0.973012757700267</v>
      </c>
    </row>
    <row r="991" customFormat="false" ht="12.75" hidden="false" customHeight="false" outlineLevel="0" collapsed="false">
      <c r="A991" s="446"/>
      <c r="B991" s="451" t="n">
        <f aca="false">+[1]data1cf!A991</f>
        <v>-58465.2535391814</v>
      </c>
      <c r="C991" s="451" t="n">
        <f aca="false">+[1]data1cf!B991</f>
        <v>1622.70183881652</v>
      </c>
      <c r="D991" s="451" t="n">
        <f aca="false">+[1]data1cf!C991</f>
        <v>7357.93429817479</v>
      </c>
      <c r="E991" s="451" t="n">
        <f aca="false">+[1]data1cf!D991</f>
        <v>7324.83595101607</v>
      </c>
      <c r="F991" s="451" t="n">
        <f aca="false">+[1]data1cf!E991</f>
        <v>7304.65872809638</v>
      </c>
      <c r="G991" s="451" t="n">
        <f aca="false">+[1]data1cf!F991</f>
        <v>7329.02848869278</v>
      </c>
      <c r="H991" s="451" t="n">
        <f aca="false">+[1]data1cf!G991</f>
        <v>7177.51202467952</v>
      </c>
      <c r="I991" s="451" t="n">
        <f aca="false">+[1]data1cf!H991</f>
        <v>7155.3332467903</v>
      </c>
      <c r="J991" s="451" t="n">
        <f aca="false">+[1]data1cf!I991</f>
        <v>7314.97315381754</v>
      </c>
      <c r="K991" s="451" t="n">
        <f aca="false">+[1]data1cf!J991</f>
        <v>7523.0770353418</v>
      </c>
      <c r="L991" s="451" t="n">
        <f aca="false">+[1]data1cf!K991</f>
        <v>7633.84332802281</v>
      </c>
      <c r="M991" s="451" t="n">
        <f aca="false">+[1]data1cf!L991</f>
        <v>7798.60926113377</v>
      </c>
      <c r="N991" s="451" t="n">
        <f aca="false">+[1]data1cf!M991</f>
        <v>7942.4571699891</v>
      </c>
      <c r="O991" s="451" t="n">
        <f aca="false">+[1]data1cf!N991</f>
        <v>8140.14860071961</v>
      </c>
      <c r="P991" s="451" t="n">
        <f aca="false">+[1]data1cf!O991</f>
        <v>9237.25884155039</v>
      </c>
      <c r="Q991" s="451" t="n">
        <f aca="false">+[1]data1cf!P991</f>
        <v>10329.5103100491</v>
      </c>
      <c r="R991" s="451" t="n">
        <f aca="false">+[1]data1cf!Q991</f>
        <v>8685.66661273855</v>
      </c>
      <c r="S991" s="451" t="n">
        <f aca="false">+[1]data1cf!R991</f>
        <v>7044.44475746687</v>
      </c>
      <c r="T991" s="451" t="n">
        <f aca="false">+[1]data1cf!S991</f>
        <v>7076.50277215435</v>
      </c>
      <c r="U991" s="451" t="n">
        <f aca="false">+[1]data1cf!T991</f>
        <v>7105.31339251783</v>
      </c>
      <c r="V991" s="451" t="n">
        <f aca="false">+[1]data1cf!U991</f>
        <v>5981.69053363894</v>
      </c>
      <c r="W991" s="451" t="n">
        <f aca="false">+[1]data1cf!V991</f>
        <v>0</v>
      </c>
      <c r="X991" s="451" t="n">
        <f aca="false">+[1]data1cf!W991</f>
        <v>0</v>
      </c>
      <c r="Y991" s="451" t="n">
        <f aca="false">+[1]data1cf!X991</f>
        <v>0</v>
      </c>
      <c r="Z991" s="451" t="n">
        <f aca="false">+[1]data1cf!Y991</f>
        <v>0</v>
      </c>
      <c r="AA991" s="451" t="n">
        <f aca="false">+[1]data1cf!Z991</f>
        <v>0</v>
      </c>
      <c r="AB991" s="451"/>
      <c r="AC991" s="452" t="n">
        <f aca="false">XNPV(0.1,B991:AA991,$B$1:$AA$1)</f>
        <v>504.31812010003</v>
      </c>
      <c r="AD991" s="452" t="n">
        <f aca="false">SUMPRODUCT(B991:AA991,$B$1010:$AA$1010)</f>
        <v>21974.2237528338</v>
      </c>
      <c r="AE991" s="453" t="n">
        <f aca="false">SUMPRODUCT(B991:AA991,$B$1012:$AA$1012)</f>
        <v>11609.2161083053</v>
      </c>
      <c r="AF991" s="454" t="n">
        <f aca="false">XIRR(B991:AA991,$B$1:$AA$1)</f>
        <v>0.101145957229169</v>
      </c>
      <c r="AG991" s="455" t="n">
        <f aca="false">1-EXP(-(1/0.25)*(AD991/ABS($AD$1010)))</f>
        <v>0.974544659418409</v>
      </c>
    </row>
    <row r="992" customFormat="false" ht="12.75" hidden="false" customHeight="false" outlineLevel="0" collapsed="false">
      <c r="A992" s="446"/>
      <c r="B992" s="451" t="n">
        <f aca="false">+[1]data1cf!A992</f>
        <v>-56551.3205936816</v>
      </c>
      <c r="C992" s="451" t="n">
        <f aca="false">+[1]data1cf!B992</f>
        <v>2013.17956745796</v>
      </c>
      <c r="D992" s="451" t="n">
        <f aca="false">+[1]data1cf!C992</f>
        <v>7558.9551678267</v>
      </c>
      <c r="E992" s="451" t="n">
        <f aca="false">+[1]data1cf!D992</f>
        <v>7526.47317953714</v>
      </c>
      <c r="F992" s="451" t="n">
        <f aca="false">+[1]data1cf!E992</f>
        <v>7506.47531167646</v>
      </c>
      <c r="G992" s="451" t="n">
        <f aca="false">+[1]data1cf!F992</f>
        <v>7530.80501694632</v>
      </c>
      <c r="H992" s="451" t="n">
        <f aca="false">+[1]data1cf!G992</f>
        <v>7382.48483261928</v>
      </c>
      <c r="I992" s="451" t="n">
        <f aca="false">+[1]data1cf!H992</f>
        <v>7360.50631559772</v>
      </c>
      <c r="J992" s="451" t="n">
        <f aca="false">+[1]data1cf!I992</f>
        <v>7514.37864855159</v>
      </c>
      <c r="K992" s="451" t="n">
        <f aca="false">+[1]data1cf!J992</f>
        <v>7716.36550629717</v>
      </c>
      <c r="L992" s="451" t="n">
        <f aca="false">+[1]data1cf!K992</f>
        <v>7821.67785662785</v>
      </c>
      <c r="M992" s="451" t="n">
        <f aca="false">+[1]data1cf!L992</f>
        <v>7980.45819132413</v>
      </c>
      <c r="N992" s="451" t="n">
        <f aca="false">+[1]data1cf!M992</f>
        <v>8118.987525954</v>
      </c>
      <c r="O992" s="451" t="n">
        <f aca="false">+[1]data1cf!N992</f>
        <v>8310.83278743844</v>
      </c>
      <c r="P992" s="451" t="n">
        <f aca="false">+[1]data1cf!O992</f>
        <v>9370.1277770776</v>
      </c>
      <c r="Q992" s="451" t="n">
        <f aca="false">+[1]data1cf!P992</f>
        <v>10425.9569785133</v>
      </c>
      <c r="R992" s="451" t="n">
        <f aca="false">+[1]data1cf!Q992</f>
        <v>8835.24051803646</v>
      </c>
      <c r="S992" s="451" t="n">
        <f aca="false">+[1]data1cf!R992</f>
        <v>7247.03948926709</v>
      </c>
      <c r="T992" s="451" t="n">
        <f aca="false">+[1]data1cf!S992</f>
        <v>7277.32022984709</v>
      </c>
      <c r="U992" s="451" t="n">
        <f aca="false">+[1]data1cf!T992</f>
        <v>7304.43804915262</v>
      </c>
      <c r="V992" s="451" t="n">
        <f aca="false">+[1]data1cf!U992</f>
        <v>6216.82624606331</v>
      </c>
      <c r="W992" s="451" t="n">
        <f aca="false">+[1]data1cf!V992</f>
        <v>0</v>
      </c>
      <c r="X992" s="451" t="n">
        <f aca="false">+[1]data1cf!W992</f>
        <v>0</v>
      </c>
      <c r="Y992" s="451" t="n">
        <f aca="false">+[1]data1cf!X992</f>
        <v>0</v>
      </c>
      <c r="Z992" s="451" t="n">
        <f aca="false">+[1]data1cf!Y992</f>
        <v>0</v>
      </c>
      <c r="AA992" s="451" t="n">
        <f aca="false">+[1]data1cf!Z992</f>
        <v>0</v>
      </c>
      <c r="AB992" s="451"/>
      <c r="AC992" s="452" t="n">
        <f aca="false">XNPV(0.1,B992:AA992,$B$1:$AA$1)</f>
        <v>4225.33765959069</v>
      </c>
      <c r="AD992" s="452" t="n">
        <f aca="false">SUMPRODUCT(B992:AA992,$B$1010:$AA$1010)</f>
        <v>26228.2508405504</v>
      </c>
      <c r="AE992" s="453" t="n">
        <f aca="false">SUMPRODUCT(B992:AA992,$B$1012:$AA$1012)</f>
        <v>15610.6248723806</v>
      </c>
      <c r="AF992" s="454" t="n">
        <f aca="false">XIRR(B992:AA992,$B$1:$AA$1)</f>
        <v>0.109831966596171</v>
      </c>
      <c r="AG992" s="455" t="n">
        <f aca="false">1-EXP(-(1/0.25)*(AD992/ABS($AD$1010)))</f>
        <v>0.98749306308527</v>
      </c>
    </row>
    <row r="993" customFormat="false" ht="12.75" hidden="false" customHeight="false" outlineLevel="0" collapsed="false">
      <c r="A993" s="446"/>
      <c r="B993" s="451" t="n">
        <f aca="false">+[1]data1cf!A993</f>
        <v>-47545.9114899999</v>
      </c>
      <c r="C993" s="451" t="n">
        <f aca="false">+[1]data1cf!B993</f>
        <v>3850.44962467745</v>
      </c>
      <c r="D993" s="451" t="n">
        <f aca="false">+[1]data1cf!C993</f>
        <v>8504.79560275395</v>
      </c>
      <c r="E993" s="451" t="n">
        <f aca="false">+[1]data1cf!D993</f>
        <v>8475.21369713697</v>
      </c>
      <c r="F993" s="451" t="n">
        <f aca="false">+[1]data1cf!E993</f>
        <v>8456.05972805814</v>
      </c>
      <c r="G993" s="451" t="n">
        <f aca="false">+[1]data1cf!F993</f>
        <v>8480.20096559538</v>
      </c>
      <c r="H993" s="451" t="n">
        <f aca="false">+[1]data1cf!G993</f>
        <v>8346.91986936819</v>
      </c>
      <c r="I993" s="451" t="n">
        <f aca="false">+[1]data1cf!H993</f>
        <v>8325.88361683135</v>
      </c>
      <c r="J993" s="451" t="n">
        <f aca="false">+[1]data1cf!I993</f>
        <v>8452.61844520923</v>
      </c>
      <c r="K993" s="451" t="n">
        <f aca="false">+[1]data1cf!J993</f>
        <v>8625.82357277284</v>
      </c>
      <c r="L993" s="451" t="n">
        <f aca="false">+[1]data1cf!K993</f>
        <v>8705.47411389114</v>
      </c>
      <c r="M993" s="451" t="n">
        <f aca="false">+[1]data1cf!L993</f>
        <v>8836.09109909213</v>
      </c>
      <c r="N993" s="451" t="n">
        <f aca="false">+[1]data1cf!M993</f>
        <v>8949.59555661694</v>
      </c>
      <c r="O993" s="451" t="n">
        <f aca="false">+[1]data1cf!N993</f>
        <v>9113.93350867662</v>
      </c>
      <c r="P993" s="451" t="n">
        <f aca="false">+[1]data1cf!O993</f>
        <v>9995.3007354128</v>
      </c>
      <c r="Q993" s="451" t="n">
        <f aca="false">+[1]data1cf!P993</f>
        <v>10879.7564223495</v>
      </c>
      <c r="R993" s="451" t="n">
        <f aca="false">+[1]data1cf!Q993</f>
        <v>9539.01345407908</v>
      </c>
      <c r="S993" s="451" t="n">
        <f aca="false">+[1]data1cf!R993</f>
        <v>8200.28523719232</v>
      </c>
      <c r="T993" s="451" t="n">
        <f aca="false">+[1]data1cf!S993</f>
        <v>8222.20357382031</v>
      </c>
      <c r="U993" s="451" t="n">
        <f aca="false">+[1]data1cf!T993</f>
        <v>8241.3564505223</v>
      </c>
      <c r="V993" s="451" t="n">
        <f aca="false">+[1]data1cf!U993</f>
        <v>7323.18333670506</v>
      </c>
      <c r="W993" s="451" t="n">
        <f aca="false">+[1]data1cf!V993</f>
        <v>0</v>
      </c>
      <c r="X993" s="451" t="n">
        <f aca="false">+[1]data1cf!W993</f>
        <v>0</v>
      </c>
      <c r="Y993" s="451" t="n">
        <f aca="false">+[1]data1cf!X993</f>
        <v>0</v>
      </c>
      <c r="Z993" s="451" t="n">
        <f aca="false">+[1]data1cf!Y993</f>
        <v>0</v>
      </c>
      <c r="AA993" s="451" t="n">
        <f aca="false">+[1]data1cf!Z993</f>
        <v>0</v>
      </c>
      <c r="AB993" s="451"/>
      <c r="AC993" s="452" t="n">
        <f aca="false">XNPV(0.1,B993:AA993,$B$1:$AA$1)</f>
        <v>21733.4239876392</v>
      </c>
      <c r="AD993" s="452" t="n">
        <f aca="false">SUMPRODUCT(B993:AA993,$B$1010:$AA$1010)</f>
        <v>46244.2364335191</v>
      </c>
      <c r="AE993" s="453" t="n">
        <f aca="false">SUMPRODUCT(B993:AA993,$B$1012:$AA$1012)</f>
        <v>34437.9944499211</v>
      </c>
      <c r="AF993" s="454" t="n">
        <f aca="false">XIRR(B993:AA993,$B$1:$AA$1)</f>
        <v>0.157643574288341</v>
      </c>
      <c r="AG993" s="455" t="n">
        <f aca="false">1-EXP(-(1/0.25)*(AD993/ABS($AD$1010)))</f>
        <v>0.999558430303427</v>
      </c>
    </row>
    <row r="994" customFormat="false" ht="12.75" hidden="false" customHeight="false" outlineLevel="0" collapsed="false">
      <c r="A994" s="446"/>
      <c r="B994" s="451" t="n">
        <f aca="false">+[1]data1cf!A994</f>
        <v>-63661.0188703037</v>
      </c>
      <c r="C994" s="451" t="n">
        <f aca="false">+[1]data1cf!B994</f>
        <v>562.66958960895</v>
      </c>
      <c r="D994" s="451" t="n">
        <f aca="false">+[1]data1cf!C994</f>
        <v>6812.22172876362</v>
      </c>
      <c r="E994" s="451" t="n">
        <f aca="false">+[1]data1cf!D994</f>
        <v>6777.4501484587</v>
      </c>
      <c r="F994" s="451" t="n">
        <f aca="false">+[1]data1cf!E994</f>
        <v>6756.78602927665</v>
      </c>
      <c r="G994" s="451" t="n">
        <f aca="false">+[1]data1cf!F994</f>
        <v>6781.26452831012</v>
      </c>
      <c r="H994" s="451" t="n">
        <f aca="false">+[1]data1cf!G994</f>
        <v>6621.07110452065</v>
      </c>
      <c r="I994" s="451" t="n">
        <f aca="false">+[1]data1cf!H994</f>
        <v>6598.34867724404</v>
      </c>
      <c r="J994" s="451" t="n">
        <f aca="false">+[1]data1cf!I994</f>
        <v>6773.64585245596</v>
      </c>
      <c r="K994" s="451" t="n">
        <f aca="false">+[1]data1cf!J994</f>
        <v>6998.35565539118</v>
      </c>
      <c r="L994" s="451" t="n">
        <f aca="false">+[1]data1cf!K994</f>
        <v>7123.92779832334</v>
      </c>
      <c r="M994" s="451" t="n">
        <f aca="false">+[1]data1cf!L994</f>
        <v>7304.94287161563</v>
      </c>
      <c r="N994" s="451" t="n">
        <f aca="false">+[1]data1cf!M994</f>
        <v>7463.22914605558</v>
      </c>
      <c r="O994" s="451" t="n">
        <f aca="false">+[1]data1cf!N994</f>
        <v>7676.79120776089</v>
      </c>
      <c r="P994" s="451" t="n">
        <f aca="false">+[1]data1cf!O994</f>
        <v>8876.55873948116</v>
      </c>
      <c r="Q994" s="451" t="n">
        <f aca="false">+[1]data1cf!P994</f>
        <v>10067.6859564389</v>
      </c>
      <c r="R994" s="451" t="n">
        <f aca="false">+[1]data1cf!Q994</f>
        <v>8279.61742830145</v>
      </c>
      <c r="S994" s="451" t="n">
        <f aca="false">+[1]data1cf!R994</f>
        <v>6494.45961497236</v>
      </c>
      <c r="T994" s="451" t="n">
        <f aca="false">+[1]data1cf!S994</f>
        <v>6531.34240641773</v>
      </c>
      <c r="U994" s="451" t="n">
        <f aca="false">+[1]data1cf!T994</f>
        <v>6564.74848404109</v>
      </c>
      <c r="V994" s="451" t="n">
        <f aca="false">+[1]data1cf!U994</f>
        <v>5343.36619443178</v>
      </c>
      <c r="W994" s="451" t="n">
        <f aca="false">+[1]data1cf!V994</f>
        <v>0</v>
      </c>
      <c r="X994" s="451" t="n">
        <f aca="false">+[1]data1cf!W994</f>
        <v>0</v>
      </c>
      <c r="Y994" s="451" t="n">
        <f aca="false">+[1]data1cf!X994</f>
        <v>0</v>
      </c>
      <c r="Z994" s="451" t="n">
        <f aca="false">+[1]data1cf!Y994</f>
        <v>0</v>
      </c>
      <c r="AA994" s="451" t="n">
        <f aca="false">+[1]data1cf!Z994</f>
        <v>0</v>
      </c>
      <c r="AB994" s="451"/>
      <c r="AC994" s="452" t="n">
        <f aca="false">XNPV(0.1,B994:AA994,$B$1:$AA$1)</f>
        <v>-9597.15610613815</v>
      </c>
      <c r="AD994" s="452" t="n">
        <f aca="false">SUMPRODUCT(B994:AA994,$B$1010:$AA$1010)</f>
        <v>10425.7907149973</v>
      </c>
      <c r="AE994" s="453" t="n">
        <f aca="false">SUMPRODUCT(B994:AA994,$B$1012:$AA$1012)</f>
        <v>746.56755997677</v>
      </c>
      <c r="AF994" s="454" t="n">
        <f aca="false">XIRR(B994:AA994,$B$1:$AA$1)</f>
        <v>0.0794316349055305</v>
      </c>
      <c r="AG994" s="455" t="n">
        <f aca="false">1-EXP(-(1/0.25)*(AD994/ABS($AD$1010)))</f>
        <v>0.824768136147533</v>
      </c>
    </row>
    <row r="995" customFormat="false" ht="12.75" hidden="false" customHeight="false" outlineLevel="0" collapsed="false">
      <c r="A995" s="446"/>
      <c r="B995" s="451" t="n">
        <f aca="false">+[1]data1cf!A995</f>
        <v>-63998.1662261635</v>
      </c>
      <c r="C995" s="451" t="n">
        <f aca="false">+[1]data1cf!B995</f>
        <v>493.88529178747</v>
      </c>
      <c r="D995" s="451" t="n">
        <f aca="false">+[1]data1cf!C995</f>
        <v>6776.81105524181</v>
      </c>
      <c r="E995" s="451" t="n">
        <f aca="false">+[1]data1cf!D995</f>
        <v>6741.93090072403</v>
      </c>
      <c r="F995" s="451" t="n">
        <f aca="false">+[1]data1cf!E995</f>
        <v>6721.2351873923</v>
      </c>
      <c r="G995" s="451" t="n">
        <f aca="false">+[1]data1cf!F995</f>
        <v>6745.72074234042</v>
      </c>
      <c r="H995" s="451" t="n">
        <f aca="false">+[1]data1cf!G995</f>
        <v>6584.96428041139</v>
      </c>
      <c r="I995" s="451" t="n">
        <f aca="false">+[1]data1cf!H995</f>
        <v>6562.20657633883</v>
      </c>
      <c r="J995" s="451" t="n">
        <f aca="false">+[1]data1cf!I995</f>
        <v>6738.51973403496</v>
      </c>
      <c r="K995" s="451" t="n">
        <f aca="false">+[1]data1cf!J995</f>
        <v>6964.30707649294</v>
      </c>
      <c r="L995" s="451" t="n">
        <f aca="false">+[1]data1cf!K995</f>
        <v>7090.83995435928</v>
      </c>
      <c r="M995" s="451" t="n">
        <f aca="false">+[1]data1cf!L995</f>
        <v>7272.90941604251</v>
      </c>
      <c r="N995" s="451" t="n">
        <f aca="false">+[1]data1cf!M995</f>
        <v>7432.13257975084</v>
      </c>
      <c r="O995" s="451" t="n">
        <f aca="false">+[1]data1cf!N995</f>
        <v>7646.72446881131</v>
      </c>
      <c r="P995" s="451" t="n">
        <f aca="false">+[1]data1cf!O995</f>
        <v>8853.15331642585</v>
      </c>
      <c r="Q995" s="451" t="n">
        <f aca="false">+[1]data1cf!P995</f>
        <v>10050.6964692519</v>
      </c>
      <c r="R995" s="451" t="n">
        <f aca="false">+[1]data1cf!Q995</f>
        <v>8253.26935440713</v>
      </c>
      <c r="S995" s="451" t="n">
        <f aca="false">+[1]data1cf!R995</f>
        <v>6458.77169899905</v>
      </c>
      <c r="T995" s="451" t="n">
        <f aca="false">+[1]data1cf!S995</f>
        <v>6495.96756476993</v>
      </c>
      <c r="U995" s="451" t="n">
        <f aca="false">+[1]data1cf!T995</f>
        <v>6529.67183643505</v>
      </c>
      <c r="V995" s="451" t="n">
        <f aca="false">+[1]data1cf!U995</f>
        <v>5301.94604755651</v>
      </c>
      <c r="W995" s="451" t="n">
        <f aca="false">+[1]data1cf!V995</f>
        <v>0</v>
      </c>
      <c r="X995" s="451" t="n">
        <f aca="false">+[1]data1cf!W995</f>
        <v>0</v>
      </c>
      <c r="Y995" s="451" t="n">
        <f aca="false">+[1]data1cf!X995</f>
        <v>0</v>
      </c>
      <c r="Z995" s="451" t="n">
        <f aca="false">+[1]data1cf!Y995</f>
        <v>0</v>
      </c>
      <c r="AA995" s="451" t="n">
        <f aca="false">+[1]data1cf!Z995</f>
        <v>0</v>
      </c>
      <c r="AB995" s="451"/>
      <c r="AC995" s="452" t="n">
        <f aca="false">XNPV(0.1,B995:AA995,$B$1:$AA$1)</f>
        <v>-10252.6293826662</v>
      </c>
      <c r="AD995" s="452" t="n">
        <f aca="false">SUMPRODUCT(B995:AA995,$B$1010:$AA$1010)</f>
        <v>9676.42591214373</v>
      </c>
      <c r="AE995" s="453" t="n">
        <f aca="false">SUMPRODUCT(B995:AA995,$B$1012:$AA$1012)</f>
        <v>41.7025396561227</v>
      </c>
      <c r="AF995" s="454" t="n">
        <f aca="false">XIRR(B995:AA995,$B$1:$AA$1)</f>
        <v>0.0781039642641448</v>
      </c>
      <c r="AG995" s="455" t="n">
        <f aca="false">1-EXP(-(1/0.25)*(AD995/ABS($AD$1010)))</f>
        <v>0.801400022408512</v>
      </c>
    </row>
    <row r="996" customFormat="false" ht="12.75" hidden="false" customHeight="false" outlineLevel="0" collapsed="false">
      <c r="A996" s="446"/>
      <c r="B996" s="451" t="n">
        <f aca="false">+[1]data1cf!A996</f>
        <v>-55132.2928770898</v>
      </c>
      <c r="C996" s="451" t="n">
        <f aca="false">+[1]data1cf!B996</f>
        <v>2302.68747365547</v>
      </c>
      <c r="D996" s="451" t="n">
        <f aca="false">+[1]data1cf!C996</f>
        <v>7707.99601396507</v>
      </c>
      <c r="E996" s="451" t="n">
        <f aca="false">+[1]data1cf!D996</f>
        <v>7675.97100632409</v>
      </c>
      <c r="F996" s="451" t="n">
        <f aca="false">+[1]data1cf!E996</f>
        <v>7656.10611584931</v>
      </c>
      <c r="G996" s="451" t="n">
        <f aca="false">+[1]data1cf!F996</f>
        <v>7680.40612330829</v>
      </c>
      <c r="H996" s="451" t="n">
        <f aca="false">+[1]data1cf!G996</f>
        <v>7534.45572391832</v>
      </c>
      <c r="I996" s="451" t="n">
        <f aca="false">+[1]data1cf!H996</f>
        <v>7512.6256842624</v>
      </c>
      <c r="J996" s="451" t="n">
        <f aca="false">+[1]data1cf!I996</f>
        <v>7662.22182379638</v>
      </c>
      <c r="K996" s="451" t="n">
        <f aca="false">+[1]data1cf!J996</f>
        <v>7859.67339920338</v>
      </c>
      <c r="L996" s="451" t="n">
        <f aca="false">+[1]data1cf!K996</f>
        <v>7960.9420888729</v>
      </c>
      <c r="M996" s="451" t="n">
        <f aca="false">+[1]data1cf!L996</f>
        <v>8115.28458259318</v>
      </c>
      <c r="N996" s="451" t="n">
        <f aca="false">+[1]data1cf!M996</f>
        <v>8249.87062116536</v>
      </c>
      <c r="O996" s="451" t="n">
        <f aca="false">+[1]data1cf!N996</f>
        <v>8437.3814172154</v>
      </c>
      <c r="P996" s="451" t="n">
        <f aca="false">+[1]data1cf!O996</f>
        <v>9468.63943216484</v>
      </c>
      <c r="Q996" s="451" t="n">
        <f aca="false">+[1]data1cf!P996</f>
        <v>10497.4644448775</v>
      </c>
      <c r="R996" s="451" t="n">
        <f aca="false">+[1]data1cf!Q996</f>
        <v>8946.13756790213</v>
      </c>
      <c r="S996" s="451" t="n">
        <f aca="false">+[1]data1cf!R996</f>
        <v>7397.24722791121</v>
      </c>
      <c r="T996" s="451" t="n">
        <f aca="false">+[1]data1cf!S996</f>
        <v>7426.21026233832</v>
      </c>
      <c r="U996" s="451" t="n">
        <f aca="false">+[1]data1cf!T996</f>
        <v>7452.07300547958</v>
      </c>
      <c r="V996" s="451" t="n">
        <f aca="false">+[1]data1cf!U996</f>
        <v>6391.16051094708</v>
      </c>
      <c r="W996" s="451" t="n">
        <f aca="false">+[1]data1cf!V996</f>
        <v>0</v>
      </c>
      <c r="X996" s="451" t="n">
        <f aca="false">+[1]data1cf!W996</f>
        <v>0</v>
      </c>
      <c r="Y996" s="451" t="n">
        <f aca="false">+[1]data1cf!X996</f>
        <v>0</v>
      </c>
      <c r="Z996" s="451" t="n">
        <f aca="false">+[1]data1cf!Y996</f>
        <v>0</v>
      </c>
      <c r="AA996" s="451" t="n">
        <f aca="false">+[1]data1cf!Z996</f>
        <v>0</v>
      </c>
      <c r="AB996" s="451"/>
      <c r="AC996" s="452" t="n">
        <f aca="false">XNPV(0.1,B996:AA996,$B$1:$AA$1)</f>
        <v>6984.17509584067</v>
      </c>
      <c r="AD996" s="452" t="n">
        <f aca="false">SUMPRODUCT(B996:AA996,$B$1010:$AA$1010)</f>
        <v>29382.2706084822</v>
      </c>
      <c r="AE996" s="453" t="n">
        <f aca="false">SUMPRODUCT(B996:AA996,$B$1012:$AA$1012)</f>
        <v>18577.348421911</v>
      </c>
      <c r="AF996" s="454" t="n">
        <f aca="false">XIRR(B996:AA996,$B$1:$AA$1)</f>
        <v>0.116554105837372</v>
      </c>
      <c r="AG996" s="455" t="n">
        <f aca="false">1-EXP(-(1/0.25)*(AD996/ABS($AD$1010)))</f>
        <v>0.992615380977238</v>
      </c>
    </row>
    <row r="997" customFormat="false" ht="12.75" hidden="false" customHeight="false" outlineLevel="0" collapsed="false">
      <c r="A997" s="446"/>
      <c r="B997" s="451" t="n">
        <f aca="false">+[1]data1cf!A997</f>
        <v>-48453.2283118221</v>
      </c>
      <c r="C997" s="451" t="n">
        <f aca="false">+[1]data1cf!B997</f>
        <v>3665.34020766452</v>
      </c>
      <c r="D997" s="451" t="n">
        <f aca="false">+[1]data1cf!C997</f>
        <v>8409.499883538</v>
      </c>
      <c r="E997" s="451" t="n">
        <f aca="false">+[1]data1cf!D997</f>
        <v>8379.62578755374</v>
      </c>
      <c r="F997" s="451" t="n">
        <f aca="false">+[1]data1cf!E997</f>
        <v>8360.38679362464</v>
      </c>
      <c r="G997" s="451" t="n">
        <f aca="false">+[1]data1cf!F997</f>
        <v>8384.54701974333</v>
      </c>
      <c r="H997" s="451" t="n">
        <f aca="false">+[1]data1cf!G997</f>
        <v>8249.7506988927</v>
      </c>
      <c r="I997" s="451" t="n">
        <f aca="false">+[1]data1cf!H997</f>
        <v>8228.61951092232</v>
      </c>
      <c r="J997" s="451" t="n">
        <f aca="false">+[1]data1cf!I997</f>
        <v>8358.08850874443</v>
      </c>
      <c r="K997" s="451" t="n">
        <f aca="false">+[1]data1cf!J997</f>
        <v>8534.19346547233</v>
      </c>
      <c r="L997" s="451" t="n">
        <f aca="false">+[1]data1cf!K997</f>
        <v>8616.42949614571</v>
      </c>
      <c r="M997" s="451" t="n">
        <f aca="false">+[1]data1cf!L997</f>
        <v>8749.8840071561</v>
      </c>
      <c r="N997" s="451" t="n">
        <f aca="false">+[1]data1cf!M997</f>
        <v>8865.90978178045</v>
      </c>
      <c r="O997" s="451" t="n">
        <f aca="false">+[1]data1cf!N997</f>
        <v>9033.01916202033</v>
      </c>
      <c r="P997" s="451" t="n">
        <f aca="false">+[1]data1cf!O997</f>
        <v>9932.31304267</v>
      </c>
      <c r="Q997" s="451" t="n">
        <f aca="false">+[1]data1cf!P997</f>
        <v>10834.0350270875</v>
      </c>
      <c r="R997" s="451" t="n">
        <f aca="false">+[1]data1cf!Q997</f>
        <v>9468.10662283322</v>
      </c>
      <c r="S997" s="451" t="n">
        <f aca="false">+[1]data1cf!R997</f>
        <v>8104.24341472037</v>
      </c>
      <c r="T997" s="451" t="n">
        <f aca="false">+[1]data1cf!S997</f>
        <v>8127.00428384069</v>
      </c>
      <c r="U997" s="451" t="n">
        <f aca="false">+[1]data1cf!T997</f>
        <v>8146.95964783957</v>
      </c>
      <c r="V997" s="451" t="n">
        <f aca="false">+[1]data1cf!U997</f>
        <v>7211.7151748787</v>
      </c>
      <c r="W997" s="451" t="n">
        <f aca="false">+[1]data1cf!V997</f>
        <v>0</v>
      </c>
      <c r="X997" s="451" t="n">
        <f aca="false">+[1]data1cf!W997</f>
        <v>0</v>
      </c>
      <c r="Y997" s="451" t="n">
        <f aca="false">+[1]data1cf!X997</f>
        <v>0</v>
      </c>
      <c r="Z997" s="451" t="n">
        <f aca="false">+[1]data1cf!Y997</f>
        <v>0</v>
      </c>
      <c r="AA997" s="451" t="n">
        <f aca="false">+[1]data1cf!Z997</f>
        <v>0</v>
      </c>
      <c r="AB997" s="451"/>
      <c r="AC997" s="452" t="n">
        <f aca="false">XNPV(0.1,B997:AA997,$B$1:$AA$1)</f>
        <v>19969.4418008821</v>
      </c>
      <c r="AD997" s="452" t="n">
        <f aca="false">SUMPRODUCT(B997:AA997,$B$1010:$AA$1010)</f>
        <v>44227.5773095679</v>
      </c>
      <c r="AE997" s="453" t="n">
        <f aca="false">SUMPRODUCT(B997:AA997,$B$1012:$AA$1012)</f>
        <v>32541.0912740972</v>
      </c>
      <c r="AF997" s="454" t="n">
        <f aca="false">XIRR(B997:AA997,$B$1:$AA$1)</f>
        <v>0.152186589927239</v>
      </c>
      <c r="AG997" s="455" t="n">
        <f aca="false">1-EXP(-(1/0.25)*(AD997/ABS($AD$1010)))</f>
        <v>0.999381546474933</v>
      </c>
    </row>
    <row r="998" customFormat="false" ht="12.75" hidden="false" customHeight="false" outlineLevel="0" collapsed="false">
      <c r="A998" s="446"/>
      <c r="B998" s="451" t="n">
        <f aca="false">+[1]data1cf!A998</f>
        <v>-59931.8999895724</v>
      </c>
      <c r="C998" s="451" t="n">
        <f aca="false">+[1]data1cf!B998</f>
        <v>1323.47882997743</v>
      </c>
      <c r="D998" s="451" t="n">
        <f aca="false">+[1]data1cf!C998</f>
        <v>7203.89204417489</v>
      </c>
      <c r="E998" s="451" t="n">
        <f aca="false">+[1]data1cf!D998</f>
        <v>7170.3213813325</v>
      </c>
      <c r="F998" s="451" t="n">
        <f aca="false">+[1]data1cf!E998</f>
        <v>7150.00671866536</v>
      </c>
      <c r="G998" s="451" t="n">
        <f aca="false">+[1]data1cf!F998</f>
        <v>7174.40717365088</v>
      </c>
      <c r="H998" s="451" t="n">
        <f aca="false">+[1]data1cf!G998</f>
        <v>7020.44140112482</v>
      </c>
      <c r="I998" s="451" t="n">
        <f aca="false">+[1]data1cf!H998</f>
        <v>6998.10916337099</v>
      </c>
      <c r="J998" s="451" t="n">
        <f aca="false">+[1]data1cf!I998</f>
        <v>7162.16876130849</v>
      </c>
      <c r="K998" s="451" t="n">
        <f aca="false">+[1]data1cf!J998</f>
        <v>7374.96011698542</v>
      </c>
      <c r="L998" s="451" t="n">
        <f aca="false">+[1]data1cf!K998</f>
        <v>7489.90576464724</v>
      </c>
      <c r="M998" s="451" t="n">
        <f aca="false">+[1]data1cf!L998</f>
        <v>7659.25846067958</v>
      </c>
      <c r="N998" s="451" t="n">
        <f aca="false">+[1]data1cf!M998</f>
        <v>7807.18199194749</v>
      </c>
      <c r="O998" s="451" t="n">
        <f aca="false">+[1]data1cf!N998</f>
        <v>8009.35334105407</v>
      </c>
      <c r="P998" s="451" t="n">
        <f aca="false">+[1]data1cf!O998</f>
        <v>9135.44140164664</v>
      </c>
      <c r="Q998" s="451" t="n">
        <f aca="false">+[1]data1cf!P998</f>
        <v>10255.6032464355</v>
      </c>
      <c r="R998" s="451" t="n">
        <f aca="false">+[1]data1cf!Q998</f>
        <v>8571.04815769178</v>
      </c>
      <c r="S998" s="451" t="n">
        <f aca="false">+[1]data1cf!R998</f>
        <v>6889.19645320347</v>
      </c>
      <c r="T998" s="451" t="n">
        <f aca="false">+[1]data1cf!S998</f>
        <v>6922.61639269989</v>
      </c>
      <c r="U998" s="451" t="n">
        <f aca="false">+[1]data1cf!T998</f>
        <v>6952.72420619057</v>
      </c>
      <c r="V998" s="451" t="n">
        <f aca="false">+[1]data1cf!U998</f>
        <v>5801.50608214179</v>
      </c>
      <c r="W998" s="451" t="n">
        <f aca="false">+[1]data1cf!V998</f>
        <v>0</v>
      </c>
      <c r="X998" s="451" t="n">
        <f aca="false">+[1]data1cf!W998</f>
        <v>0</v>
      </c>
      <c r="Y998" s="451" t="n">
        <f aca="false">+[1]data1cf!X998</f>
        <v>0</v>
      </c>
      <c r="Z998" s="451" t="n">
        <f aca="false">+[1]data1cf!Y998</f>
        <v>0</v>
      </c>
      <c r="AA998" s="451" t="n">
        <f aca="false">+[1]data1cf!Z998</f>
        <v>0</v>
      </c>
      <c r="AB998" s="451"/>
      <c r="AC998" s="452" t="n">
        <f aca="false">XNPV(0.1,B998:AA998,$B$1:$AA$1)</f>
        <v>-2347.0984419385</v>
      </c>
      <c r="AD998" s="452" t="n">
        <f aca="false">SUMPRODUCT(B998:AA998,$B$1010:$AA$1010)</f>
        <v>18714.3636084454</v>
      </c>
      <c r="AE998" s="453" t="n">
        <f aca="false">SUMPRODUCT(B998:AA998,$B$1012:$AA$1012)</f>
        <v>8542.93733704888</v>
      </c>
      <c r="AF998" s="454" t="n">
        <f aca="false">XIRR(B998:AA998,$B$1:$AA$1)</f>
        <v>0.0947585378384586</v>
      </c>
      <c r="AG998" s="455" t="n">
        <f aca="false">1-EXP(-(1/0.25)*(AD998/ABS($AD$1010)))</f>
        <v>0.956118602179631</v>
      </c>
    </row>
    <row r="999" customFormat="false" ht="12.75" hidden="false" customHeight="false" outlineLevel="0" collapsed="false">
      <c r="A999" s="446"/>
      <c r="B999" s="451" t="n">
        <f aca="false">+[1]data1cf!A999</f>
        <v>-54264.8163889369</v>
      </c>
      <c r="C999" s="451" t="n">
        <f aca="false">+[1]data1cf!B999</f>
        <v>2479.66872555369</v>
      </c>
      <c r="D999" s="451" t="n">
        <f aca="false">+[1]data1cf!C999</f>
        <v>7799.10729268622</v>
      </c>
      <c r="E999" s="451" t="n">
        <f aca="false">+[1]data1cf!D999</f>
        <v>7767.36164531676</v>
      </c>
      <c r="F999" s="451" t="n">
        <f aca="false">+[1]data1cf!E999</f>
        <v>7747.57804624619</v>
      </c>
      <c r="G999" s="451" t="n">
        <f aca="false">+[1]data1cf!F999</f>
        <v>7771.85989891343</v>
      </c>
      <c r="H999" s="451" t="n">
        <f aca="false">+[1]data1cf!G999</f>
        <v>7627.35819054678</v>
      </c>
      <c r="I999" s="451" t="n">
        <f aca="false">+[1]data1cf!H999</f>
        <v>7605.6189177041</v>
      </c>
      <c r="J999" s="451" t="n">
        <f aca="false">+[1]data1cf!I999</f>
        <v>7752.60094533091</v>
      </c>
      <c r="K999" s="451" t="n">
        <f aca="false">+[1]data1cf!J999</f>
        <v>7947.28002323849</v>
      </c>
      <c r="L999" s="451" t="n">
        <f aca="false">+[1]data1cf!K999</f>
        <v>8046.07675234753</v>
      </c>
      <c r="M999" s="451" t="n">
        <f aca="false">+[1]data1cf!L999</f>
        <v>8197.7063161794</v>
      </c>
      <c r="N999" s="451" t="n">
        <f aca="false">+[1]data1cf!M999</f>
        <v>8329.88174883045</v>
      </c>
      <c r="O999" s="451" t="n">
        <f aca="false">+[1]data1cf!N999</f>
        <v>8514.74281027059</v>
      </c>
      <c r="P999" s="451" t="n">
        <f aca="false">+[1]data1cf!O999</f>
        <v>9528.86133170775</v>
      </c>
      <c r="Q999" s="451" t="n">
        <f aca="false">+[1]data1cf!P999</f>
        <v>10541.1782110521</v>
      </c>
      <c r="R999" s="451" t="n">
        <f aca="false">+[1]data1cf!Q999</f>
        <v>9013.93087612237</v>
      </c>
      <c r="S999" s="451" t="n">
        <f aca="false">+[1]data1cf!R999</f>
        <v>7489.07184845163</v>
      </c>
      <c r="T999" s="451" t="n">
        <f aca="false">+[1]data1cf!S999</f>
        <v>7517.22934603646</v>
      </c>
      <c r="U999" s="451" t="n">
        <f aca="false">+[1]data1cf!T999</f>
        <v>7542.32483914404</v>
      </c>
      <c r="V999" s="451" t="n">
        <f aca="false">+[1]data1cf!U999</f>
        <v>6497.7340993964</v>
      </c>
      <c r="W999" s="451" t="n">
        <f aca="false">+[1]data1cf!V999</f>
        <v>0</v>
      </c>
      <c r="X999" s="451" t="n">
        <f aca="false">+[1]data1cf!W999</f>
        <v>0</v>
      </c>
      <c r="Y999" s="451" t="n">
        <f aca="false">+[1]data1cf!X999</f>
        <v>0</v>
      </c>
      <c r="Z999" s="451" t="n">
        <f aca="false">+[1]data1cf!Y999</f>
        <v>0</v>
      </c>
      <c r="AA999" s="451" t="n">
        <f aca="false">+[1]data1cf!Z999</f>
        <v>0</v>
      </c>
      <c r="AB999" s="451"/>
      <c r="AC999" s="452" t="n">
        <f aca="false">XNPV(0.1,B999:AA999,$B$1:$AA$1)</f>
        <v>8670.70072363509</v>
      </c>
      <c r="AD999" s="452" t="n">
        <f aca="false">SUMPRODUCT(B999:AA999,$B$1010:$AA$1010)</f>
        <v>31310.3781146707</v>
      </c>
      <c r="AE999" s="453" t="n">
        <f aca="false">SUMPRODUCT(B999:AA999,$B$1012:$AA$1012)</f>
        <v>20390.9584705209</v>
      </c>
      <c r="AF999" s="454" t="n">
        <f aca="false">XIRR(B999:AA999,$B$1:$AA$1)</f>
        <v>0.120792297858962</v>
      </c>
      <c r="AG999" s="455" t="n">
        <f aca="false">1-EXP(-(1/0.25)*(AD999/ABS($AD$1010)))</f>
        <v>0.994648880233875</v>
      </c>
    </row>
    <row r="1000" customFormat="false" ht="12.75" hidden="false" customHeight="false" outlineLevel="0" collapsed="false">
      <c r="A1000" s="446"/>
      <c r="B1000" s="451" t="n">
        <f aca="false">+[1]data1cf!A1000</f>
        <v>-66565.2251809562</v>
      </c>
      <c r="C1000" s="451" t="n">
        <f aca="false">+[1]data1cf!B1000</f>
        <v>-29.8422255809201</v>
      </c>
      <c r="D1000" s="451" t="n">
        <f aca="false">+[1]data1cf!C1000</f>
        <v>6507.1921928081</v>
      </c>
      <c r="E1000" s="451" t="n">
        <f aca="false">+[1]data1cf!D1000</f>
        <v>6471.48534811901</v>
      </c>
      <c r="F1000" s="451" t="n">
        <f aca="false">+[1]data1cf!E1000</f>
        <v>6450.54907515255</v>
      </c>
      <c r="G1000" s="451" t="n">
        <f aca="false">+[1]data1cf!F1000</f>
        <v>6475.08835423191</v>
      </c>
      <c r="H1000" s="451" t="n">
        <f aca="false">+[1]data1cf!G1000</f>
        <v>6310.04488819967</v>
      </c>
      <c r="I1000" s="451" t="n">
        <f aca="false">+[1]data1cf!H1000</f>
        <v>6287.01858461593</v>
      </c>
      <c r="J1000" s="451" t="n">
        <f aca="false">+[1]data1cf!I1000</f>
        <v>6471.06749016429</v>
      </c>
      <c r="K1000" s="451" t="n">
        <f aca="false">+[1]data1cf!J1000</f>
        <v>6705.05927923293</v>
      </c>
      <c r="L1000" s="451" t="n">
        <f aca="false">+[1]data1cf!K1000</f>
        <v>6838.90724699428</v>
      </c>
      <c r="M1000" s="451" t="n">
        <f aca="false">+[1]data1cf!L1000</f>
        <v>7029.0048812665</v>
      </c>
      <c r="N1000" s="451" t="n">
        <f aca="false">+[1]data1cf!M1000</f>
        <v>7195.36157262755</v>
      </c>
      <c r="O1000" s="451" t="n">
        <f aca="false">+[1]data1cf!N1000</f>
        <v>7417.79462516746</v>
      </c>
      <c r="P1000" s="451" t="n">
        <f aca="false">+[1]data1cf!O1000</f>
        <v>8674.94310714924</v>
      </c>
      <c r="Q1000" s="451" t="n">
        <f aca="false">+[1]data1cf!P1000</f>
        <v>9921.33755700625</v>
      </c>
      <c r="R1000" s="451" t="n">
        <f aca="false">+[1]data1cf!Q1000</f>
        <v>8052.65363591963</v>
      </c>
      <c r="S1000" s="451" t="n">
        <f aca="false">+[1]data1cf!R1000</f>
        <v>6187.04189692608</v>
      </c>
      <c r="T1000" s="451" t="n">
        <f aca="false">+[1]data1cf!S1000</f>
        <v>6226.62152824292</v>
      </c>
      <c r="U1000" s="451" t="n">
        <f aca="false">+[1]data1cf!T1000</f>
        <v>6262.59626613555</v>
      </c>
      <c r="V1000" s="451" t="n">
        <f aca="false">+[1]data1cf!U1000</f>
        <v>4986.57071657125</v>
      </c>
      <c r="W1000" s="451" t="n">
        <f aca="false">+[1]data1cf!V1000</f>
        <v>0</v>
      </c>
      <c r="X1000" s="451" t="n">
        <f aca="false">+[1]data1cf!W1000</f>
        <v>0</v>
      </c>
      <c r="Y1000" s="451" t="n">
        <f aca="false">+[1]data1cf!X1000</f>
        <v>0</v>
      </c>
      <c r="Z1000" s="451" t="n">
        <f aca="false">+[1]data1cf!Y1000</f>
        <v>0</v>
      </c>
      <c r="AA1000" s="451" t="n">
        <f aca="false">+[1]data1cf!Z1000</f>
        <v>0</v>
      </c>
      <c r="AB1000" s="451"/>
      <c r="AC1000" s="452" t="n">
        <f aca="false">XNPV(0.1,B1000:AA1000,$B$1:$AA$1)</f>
        <v>-15243.4398247288</v>
      </c>
      <c r="AD1000" s="452" t="n">
        <f aca="false">SUMPRODUCT(B1000:AA1000,$B$1010:$AA$1010)</f>
        <v>3970.72010090802</v>
      </c>
      <c r="AE1000" s="453" t="n">
        <f aca="false">SUMPRODUCT(B1000:AA1000,$B$1012:$AA$1012)</f>
        <v>-5325.17942125975</v>
      </c>
      <c r="AF1000" s="454" t="n">
        <f aca="false">XIRR(B1000:AA1000,$B$1:$AA$1)</f>
        <v>0.0682723781961781</v>
      </c>
      <c r="AG1000" s="452" t="n">
        <f aca="false">1-EXP(-(1/0.25)*(AD1000/ABS($AD$1010)))</f>
        <v>0.484859310378088</v>
      </c>
    </row>
    <row r="1001" customFormat="false" ht="12.75" hidden="false" customHeight="false" outlineLevel="0" collapsed="false">
      <c r="A1001" s="456"/>
      <c r="B1001" s="451" t="n">
        <f aca="false">+B1000</f>
        <v>-66565.2251809562</v>
      </c>
      <c r="C1001" s="451" t="n">
        <f aca="false">+[1]data1cf!B1001</f>
        <v>2114.3138647706</v>
      </c>
      <c r="D1001" s="451" t="n">
        <f aca="false">+[1]data1cf!C1001</f>
        <v>7611.01986423881</v>
      </c>
      <c r="E1001" s="451" t="n">
        <f aca="false">+[1]data1cf!D1001</f>
        <v>7578.69751378918</v>
      </c>
      <c r="F1001" s="451" t="n">
        <f aca="false">+[1]data1cf!E1001</f>
        <v>7558.74609914859</v>
      </c>
      <c r="G1001" s="451" t="n">
        <f aca="false">+[1]data1cf!F1001</f>
        <v>7583.0654300308</v>
      </c>
      <c r="H1001" s="451" t="n">
        <f aca="false">+[1]data1cf!G1001</f>
        <v>7435.57308677225</v>
      </c>
      <c r="I1001" s="451" t="n">
        <f aca="false">+[1]data1cf!H1001</f>
        <v>7413.64643760547</v>
      </c>
      <c r="J1001" s="451" t="n">
        <f aca="false">+[1]data1cf!I1001</f>
        <v>7566.02496052018</v>
      </c>
      <c r="K1001" s="451" t="n">
        <f aca="false">+[1]data1cf!J1001</f>
        <v>7766.42750024679</v>
      </c>
      <c r="L1001" s="451" t="n">
        <f aca="false">+[1]data1cf!K1001</f>
        <v>7870.32727160887</v>
      </c>
      <c r="M1001" s="451" t="n">
        <f aca="false">+[1]data1cf!L1001</f>
        <v>8027.55732764579</v>
      </c>
      <c r="N1001" s="451" t="n">
        <f aca="false">+[1]data1cf!M1001</f>
        <v>8164.70914384748</v>
      </c>
      <c r="O1001" s="451" t="n">
        <f aca="false">+[1]data1cf!N1001</f>
        <v>8355.04023902921</v>
      </c>
      <c r="P1001" s="451" t="n">
        <f aca="false">+[1]data1cf!O1001</f>
        <v>9404.54102383556</v>
      </c>
      <c r="Q1001" s="451" t="n">
        <f aca="false">+[1]data1cf!P1001</f>
        <v>10450.9368053455</v>
      </c>
      <c r="R1001" s="451" t="n">
        <f aca="false">+[1]data1cf!Q1001</f>
        <v>8873.98037616165</v>
      </c>
      <c r="S1001" s="451" t="n">
        <f aca="false">+[1]data1cf!R1001</f>
        <v>7299.51181825534</v>
      </c>
      <c r="T1001" s="451" t="n">
        <f aca="false">+[1]data1cf!S1001</f>
        <v>7329.33224226717</v>
      </c>
      <c r="U1001" s="451" t="n">
        <f aca="false">+[1]data1cf!T1001</f>
        <v>7356.01162364672</v>
      </c>
      <c r="V1001" s="451" t="n">
        <f aca="false">+[1]data1cf!U1001</f>
        <v>6277.72673616768</v>
      </c>
      <c r="W1001" s="451" t="n">
        <f aca="false">+[1]data1cf!V1001</f>
        <v>0</v>
      </c>
      <c r="X1001" s="451" t="n">
        <f aca="false">+[1]data1cf!W1001</f>
        <v>0</v>
      </c>
      <c r="Y1001" s="451" t="n">
        <f aca="false">+[1]data1cf!X1001</f>
        <v>0</v>
      </c>
      <c r="Z1001" s="451" t="n">
        <f aca="false">+[1]data1cf!Y1001</f>
        <v>0</v>
      </c>
      <c r="AA1001" s="451" t="n">
        <f aca="false">+[1]data1cf!Z1001</f>
        <v>0</v>
      </c>
      <c r="AB1001" s="451"/>
      <c r="AC1001" s="452" t="n">
        <f aca="false">XNPV(0.1,B1001:AA1001,$B$1:$AA$1)</f>
        <v>-5320.52888233315</v>
      </c>
      <c r="AD1001" s="452" t="n">
        <f aca="false">SUMPRODUCT(B1001:AA1001,$B$1010:$AA$1010)</f>
        <v>16820.4340256615</v>
      </c>
      <c r="AE1001" s="453" t="n">
        <f aca="false">SUMPRODUCT(B1001:AA1001,$B$1012:$AA$1012)</f>
        <v>6137.37954575899</v>
      </c>
      <c r="AF1001" s="454" t="n">
        <f aca="false">XIRR(B1001:AA1001,$B$1:$AA$1)</f>
        <v>0.0890602434302217</v>
      </c>
      <c r="AG1001" s="452" t="n">
        <f aca="false">1-EXP(-(1/0.25)*(AD1001/ABS($AD$1010)))</f>
        <v>0.939787829570813</v>
      </c>
    </row>
    <row r="1002" customFormat="false" ht="12.75" hidden="false" customHeight="false" outlineLevel="0" collapsed="false">
      <c r="B1002" s="457"/>
      <c r="C1002" s="457"/>
      <c r="D1002" s="457"/>
      <c r="E1002" s="457"/>
      <c r="F1002" s="457"/>
      <c r="G1002" s="457"/>
      <c r="H1002" s="458"/>
      <c r="I1002" s="458"/>
      <c r="J1002" s="458"/>
      <c r="K1002" s="458"/>
      <c r="L1002" s="458"/>
      <c r="M1002" s="458"/>
      <c r="N1002" s="458"/>
      <c r="O1002" s="458"/>
      <c r="P1002" s="458"/>
      <c r="Q1002" s="458"/>
      <c r="R1002" s="458"/>
      <c r="S1002" s="458"/>
      <c r="T1002" s="458"/>
      <c r="U1002" s="458"/>
      <c r="V1002" s="458"/>
      <c r="W1002" s="458"/>
      <c r="X1002" s="458"/>
      <c r="Y1002" s="458"/>
      <c r="Z1002" s="458"/>
      <c r="AA1002" s="458"/>
      <c r="AB1002" s="459"/>
      <c r="AC1002" s="452"/>
      <c r="AD1002" s="453" t="n">
        <f aca="false">AVERAGE(AD2:AD1001)</f>
        <v>23944.6942267117</v>
      </c>
      <c r="AE1002" s="453" t="n">
        <f aca="false">AVERAGE(AE2:AE1001)</f>
        <v>13462.0493741563</v>
      </c>
      <c r="AF1002" s="454"/>
      <c r="AG1002" s="452" t="n">
        <f aca="false">AVERAGE(AG2:AG1001)</f>
        <v>0.894480254074993</v>
      </c>
    </row>
    <row r="1003" customFormat="false" ht="12.75" hidden="false" customHeight="false" outlineLevel="0" collapsed="false">
      <c r="B1003" s="457"/>
      <c r="C1003" s="457"/>
      <c r="D1003" s="457"/>
      <c r="E1003" s="457"/>
      <c r="F1003" s="457"/>
      <c r="G1003" s="457"/>
      <c r="H1003" s="458"/>
      <c r="I1003" s="458"/>
      <c r="J1003" s="458"/>
      <c r="K1003" s="458"/>
      <c r="L1003" s="458"/>
      <c r="M1003" s="458"/>
      <c r="N1003" s="458"/>
      <c r="O1003" s="458"/>
      <c r="P1003" s="458"/>
      <c r="Q1003" s="458"/>
      <c r="R1003" s="458"/>
      <c r="S1003" s="458"/>
      <c r="T1003" s="458"/>
      <c r="U1003" s="458"/>
      <c r="V1003" s="458"/>
      <c r="W1003" s="458"/>
      <c r="X1003" s="458"/>
      <c r="Y1003" s="458"/>
      <c r="Z1003" s="458"/>
      <c r="AA1003" s="458"/>
      <c r="AB1003" s="459"/>
      <c r="AC1003" s="460"/>
      <c r="AD1003" s="460"/>
      <c r="AE1003" s="452"/>
      <c r="AF1003" s="455"/>
    </row>
    <row r="1004" customFormat="false" ht="13.5" hidden="false" customHeight="false" outlineLevel="0" collapsed="false">
      <c r="A1004" s="0" t="s">
        <v>443</v>
      </c>
      <c r="B1004" s="461" t="n">
        <f aca="false">AVERAGE(B2:B1001)</f>
        <v>-57584.4987179233</v>
      </c>
      <c r="C1004" s="461" t="n">
        <f aca="false">AVERAGE(C2:C1001)</f>
        <v>1804.53627240771</v>
      </c>
      <c r="D1004" s="461" t="n">
        <f aca="false">AVERAGE(D2:D1001)</f>
        <v>7451.54403130947</v>
      </c>
      <c r="E1004" s="461" t="n">
        <f aca="false">AVERAGE(E2:E1001)</f>
        <v>7418.73270504245</v>
      </c>
      <c r="F1004" s="461" t="n">
        <f aca="false">AVERAGE(F2:F1001)</f>
        <v>7398.6390027007</v>
      </c>
      <c r="G1004" s="461" t="n">
        <f aca="false">AVERAGE(G2:G1001)</f>
        <v>7422.99011066449</v>
      </c>
      <c r="H1004" s="461" t="n">
        <f aca="false">AVERAGE(H2:H1001)</f>
        <v>7272.96206369453</v>
      </c>
      <c r="I1004" s="461" t="n">
        <f aca="false">AVERAGE(I2:I1001)</f>
        <v>7250.87654162703</v>
      </c>
      <c r="J1004" s="461" t="n">
        <f aca="false">AVERAGE(J2:J1001)</f>
        <v>7407.83065254374</v>
      </c>
      <c r="K1004" s="461" t="n">
        <f aca="false">AVERAGE(K2:K1001)</f>
        <v>7613.0860091139</v>
      </c>
      <c r="L1004" s="461" t="n">
        <f aca="false">AVERAGE(L2:L1001)</f>
        <v>7721.31255510676</v>
      </c>
      <c r="M1004" s="461" t="n">
        <f aca="false">AVERAGE(M2:M1001)</f>
        <v>7883.29116433827</v>
      </c>
      <c r="N1004" s="461" t="n">
        <f aca="false">AVERAGE(N2:N1001)</f>
        <v>8024.66236361232</v>
      </c>
      <c r="O1004" s="461" t="n">
        <f aca="false">AVERAGE(O2:O1001)</f>
        <v>8219.63139868346</v>
      </c>
      <c r="P1004" s="461" t="n">
        <f aca="false">AVERAGE(P2:P1001)</f>
        <v>9299.13214663622</v>
      </c>
      <c r="Q1004" s="461" t="n">
        <f aca="false">AVERAGE(Q2:Q1001)</f>
        <v>10374.4227955651</v>
      </c>
      <c r="R1004" s="461" t="n">
        <f aca="false">AVERAGE(R2:R1001)</f>
        <v>8755.31894974761</v>
      </c>
      <c r="S1004" s="461" t="n">
        <f aca="false">AVERAGE(S2:S1001)</f>
        <v>7138.78739368743</v>
      </c>
      <c r="T1004" s="461" t="n">
        <f aca="false">AVERAGE(T2:T1001)</f>
        <v>7170.01778209314</v>
      </c>
      <c r="U1004" s="461" t="n">
        <f aca="false">AVERAGE(U2:U1001)</f>
        <v>7198.04011288469</v>
      </c>
      <c r="V1004" s="461" t="n">
        <f aca="false">AVERAGE(V2:V1001)</f>
        <v>6091.18658411665</v>
      </c>
      <c r="W1004" s="459"/>
      <c r="X1004" s="459"/>
      <c r="Y1004" s="459"/>
      <c r="Z1004" s="459"/>
      <c r="AA1004" s="459"/>
      <c r="AB1004" s="459"/>
      <c r="AC1004" s="452"/>
      <c r="AD1004" s="452"/>
      <c r="AE1004" s="452"/>
      <c r="AF1004" s="455"/>
    </row>
    <row r="1005" customFormat="false" ht="13.5" hidden="false" customHeight="false" outlineLevel="0" collapsed="false">
      <c r="B1005" s="461"/>
      <c r="C1005" s="461"/>
      <c r="D1005" s="461"/>
      <c r="E1005" s="461"/>
      <c r="F1005" s="461"/>
      <c r="G1005" s="461"/>
      <c r="H1005" s="461"/>
      <c r="I1005" s="461"/>
      <c r="J1005" s="461"/>
      <c r="K1005" s="461"/>
      <c r="L1005" s="461"/>
      <c r="M1005" s="459"/>
      <c r="N1005" s="459"/>
      <c r="O1005" s="459"/>
      <c r="P1005" s="459"/>
      <c r="Q1005" s="459"/>
      <c r="R1005" s="459"/>
      <c r="S1005" s="459"/>
      <c r="T1005" s="459"/>
      <c r="U1005" s="459"/>
      <c r="V1005" s="459"/>
      <c r="W1005" s="459"/>
      <c r="X1005" s="459"/>
      <c r="Y1005" s="459"/>
      <c r="Z1005" s="459"/>
      <c r="AA1005" s="459"/>
      <c r="AB1005" s="462" t="s">
        <v>444</v>
      </c>
      <c r="AC1005" s="372" t="s">
        <v>445</v>
      </c>
      <c r="AD1005" s="463" t="s">
        <v>446</v>
      </c>
    </row>
    <row r="1006" customFormat="false" ht="12.75" hidden="false" customHeight="false" outlineLevel="0" collapsed="false">
      <c r="B1006" s="464" t="n">
        <f aca="false">(B1-$B$1)/365</f>
        <v>0</v>
      </c>
      <c r="C1006" s="464" t="n">
        <f aca="false">(C1-$B$1)/((C1-$B$1)/1)</f>
        <v>1</v>
      </c>
      <c r="D1006" s="464" t="n">
        <f aca="false">(D1-$B$1)/((D1-$B$1)/(C1006+1))</f>
        <v>2</v>
      </c>
      <c r="E1006" s="464" t="n">
        <f aca="false">(E1-$B$1)/((E1-$B$1)/(D1006+1))</f>
        <v>3</v>
      </c>
      <c r="F1006" s="464" t="n">
        <f aca="false">(F1-$B$1)/((F1-$B$1)/(E1006+1))</f>
        <v>4</v>
      </c>
      <c r="G1006" s="464" t="n">
        <f aca="false">(G1-$B$1)/((G1-$B$1)/(F1006+1))</f>
        <v>5</v>
      </c>
      <c r="H1006" s="464" t="n">
        <f aca="false">(H1-$B$1)/((H1-$B$1)/(G1006+1))</f>
        <v>6</v>
      </c>
      <c r="I1006" s="464" t="n">
        <f aca="false">(I1-$B$1)/((I1-$B$1)/(H1006+1))</f>
        <v>7</v>
      </c>
      <c r="J1006" s="464" t="n">
        <f aca="false">(J1-$B$1)/((J1-$B$1)/(I1006+1))</f>
        <v>8</v>
      </c>
      <c r="K1006" s="464" t="n">
        <f aca="false">(K1-$B$1)/((K1-$B$1)/(J1006+1))</f>
        <v>9</v>
      </c>
      <c r="L1006" s="464" t="n">
        <f aca="false">(L1-$B$1)/((L1-$B$1)/(K1006+1))</f>
        <v>10</v>
      </c>
      <c r="M1006" s="464" t="n">
        <f aca="false">(M1-$B$1)/((M1-$B$1)/(L1006+1))</f>
        <v>11</v>
      </c>
      <c r="N1006" s="464" t="n">
        <f aca="false">(N1-$B$1)/((N1-$B$1)/(M1006+1))</f>
        <v>12</v>
      </c>
      <c r="O1006" s="464" t="n">
        <f aca="false">(O1-$B$1)/((O1-$B$1)/(N1006+1))</f>
        <v>13</v>
      </c>
      <c r="P1006" s="464" t="n">
        <f aca="false">(P1-$B$1)/((P1-$B$1)/(O1006+1))</f>
        <v>14</v>
      </c>
      <c r="Q1006" s="464" t="n">
        <f aca="false">(Q1-$B$1)/((Q1-$B$1)/(P1006+1))</f>
        <v>15</v>
      </c>
      <c r="R1006" s="464" t="n">
        <f aca="false">(R1-$B$1)/((R1-$B$1)/(Q1006+1))</f>
        <v>16</v>
      </c>
      <c r="S1006" s="464" t="n">
        <f aca="false">(S1-$B$1)/((S1-$B$1)/(R1006+1))</f>
        <v>17</v>
      </c>
      <c r="T1006" s="464" t="n">
        <f aca="false">(T1-$B$1)/((T1-$B$1)/(S1006+1))</f>
        <v>18</v>
      </c>
      <c r="U1006" s="464" t="n">
        <f aca="false">(U1-$B$1)/((U1-$B$1)/(T1006+1))</f>
        <v>19</v>
      </c>
      <c r="V1006" s="464" t="n">
        <f aca="false">(V1-$B$1)/((V1-$B$1)/(U1006+1))</f>
        <v>20</v>
      </c>
      <c r="W1006" s="465"/>
      <c r="X1006" s="465"/>
      <c r="Y1006" s="465"/>
      <c r="Z1006" s="465"/>
      <c r="AA1006" s="465"/>
      <c r="AB1006" s="466" t="s">
        <v>447</v>
      </c>
      <c r="AC1006" s="467" t="n">
        <f aca="false">PERCENTILE(AC$2:$AC$1001,0.05)</f>
        <v>-15612.2700908107</v>
      </c>
      <c r="AD1006" s="468" t="n">
        <f aca="false">PERCENTILE($AD$2:AD$1001,0.05)</f>
        <v>3549.05772423132</v>
      </c>
      <c r="AE1006" s="469" t="s">
        <v>448</v>
      </c>
      <c r="AF1006" s="470" t="n">
        <f aca="false">AVERAGE(AG2:AG1001)</f>
        <v>0.894480254074993</v>
      </c>
    </row>
    <row r="1007" customFormat="false" ht="13.5" hidden="false" customHeight="false" outlineLevel="0" collapsed="false">
      <c r="B1007" s="471"/>
      <c r="C1007" s="471"/>
      <c r="D1007" s="471"/>
      <c r="E1007" s="471"/>
      <c r="F1007" s="471"/>
      <c r="G1007" s="471"/>
      <c r="H1007" s="471"/>
      <c r="I1007" s="471"/>
      <c r="J1007" s="471"/>
      <c r="K1007" s="471"/>
      <c r="L1007" s="471"/>
      <c r="M1007" s="459"/>
      <c r="N1007" s="459"/>
      <c r="O1007" s="459"/>
      <c r="P1007" s="459"/>
      <c r="Q1007" s="459"/>
      <c r="R1007" s="459"/>
      <c r="S1007" s="459"/>
      <c r="T1007" s="459"/>
      <c r="U1007" s="459"/>
      <c r="V1007" s="459"/>
      <c r="W1007" s="459"/>
      <c r="X1007" s="459"/>
      <c r="Y1007" s="459"/>
      <c r="Z1007" s="459"/>
      <c r="AA1007" s="459"/>
      <c r="AB1007" s="472" t="s">
        <v>449</v>
      </c>
      <c r="AC1007" s="473" t="n">
        <f aca="false">PERCENTILE(AC$2:$AC$1001,0.1)</f>
        <v>-13409.7206332085</v>
      </c>
      <c r="AD1007" s="474" t="n">
        <f aca="false">PERCENTILE($AD$2:AD$1001,0.1)</f>
        <v>6067.10552141063</v>
      </c>
      <c r="AE1007" s="475" t="s">
        <v>450</v>
      </c>
      <c r="AF1007" s="476" t="n">
        <f aca="false">ABS(AD1010)*(-0.25)*LN(1-AF1006)</f>
        <v>13462.049374163</v>
      </c>
    </row>
    <row r="1008" customFormat="false" ht="12.75" hidden="false" customHeight="false" outlineLevel="0" collapsed="false">
      <c r="A1008" s="0" t="s">
        <v>451</v>
      </c>
      <c r="B1008" s="477" t="n">
        <v>0.0525</v>
      </c>
      <c r="C1008" s="477" t="n">
        <v>0.053</v>
      </c>
      <c r="D1008" s="477" t="n">
        <v>0.0541</v>
      </c>
      <c r="E1008" s="477" t="n">
        <v>0.055</v>
      </c>
      <c r="F1008" s="477" t="n">
        <v>0.055</v>
      </c>
      <c r="G1008" s="477" t="n">
        <v>0.056</v>
      </c>
      <c r="H1008" s="477" t="n">
        <v>0.056</v>
      </c>
      <c r="I1008" s="477" t="n">
        <v>0.055</v>
      </c>
      <c r="J1008" s="477" t="n">
        <v>0.055</v>
      </c>
      <c r="K1008" s="477" t="n">
        <v>0.06</v>
      </c>
      <c r="L1008" s="477" t="n">
        <v>0.061</v>
      </c>
      <c r="M1008" s="329" t="n">
        <v>0.062</v>
      </c>
      <c r="N1008" s="329" t="n">
        <v>0.063</v>
      </c>
      <c r="O1008" s="329" t="n">
        <v>0.064</v>
      </c>
      <c r="P1008" s="329" t="n">
        <v>0.065</v>
      </c>
      <c r="Q1008" s="329" t="n">
        <v>0.065</v>
      </c>
      <c r="R1008" s="329" t="n">
        <v>0.065</v>
      </c>
      <c r="S1008" s="329" t="n">
        <v>0.065</v>
      </c>
      <c r="T1008" s="329" t="n">
        <v>0.065</v>
      </c>
      <c r="U1008" s="329" t="n">
        <v>0.065</v>
      </c>
      <c r="V1008" s="329" t="n">
        <v>0.065</v>
      </c>
      <c r="W1008" s="329"/>
      <c r="X1008" s="329"/>
      <c r="Y1008" s="329"/>
      <c r="Z1008" s="329"/>
      <c r="AA1008" s="329"/>
      <c r="AB1008" s="472" t="s">
        <v>452</v>
      </c>
      <c r="AC1008" s="473" t="n">
        <f aca="false">PERCENTILE(AC$2:$AC$1001,0.9)</f>
        <v>18972.0416491555</v>
      </c>
      <c r="AD1008" s="474" t="n">
        <f aca="false">PERCENTILE($AD$2:AD$1001,0.9)</f>
        <v>43087.307225601</v>
      </c>
      <c r="AE1008" s="469" t="s">
        <v>453</v>
      </c>
      <c r="AF1008" s="478" t="n">
        <f aca="false">AVERAGE(AF2:AF1001)</f>
        <v>0.107222493121039</v>
      </c>
    </row>
    <row r="1009" customFormat="false" ht="12.75" hidden="false" customHeight="false" outlineLevel="0" collapsed="false">
      <c r="B1009" s="461"/>
      <c r="C1009" s="461"/>
      <c r="D1009" s="461"/>
      <c r="E1009" s="461"/>
      <c r="F1009" s="461"/>
      <c r="G1009" s="461"/>
      <c r="H1009" s="461"/>
      <c r="I1009" s="461"/>
      <c r="J1009" s="461"/>
      <c r="K1009" s="461"/>
      <c r="L1009" s="461"/>
      <c r="M1009" s="459"/>
      <c r="N1009" s="459"/>
      <c r="O1009" s="459"/>
      <c r="P1009" s="459"/>
      <c r="Q1009" s="459"/>
      <c r="R1009" s="459"/>
      <c r="S1009" s="459"/>
      <c r="T1009" s="459"/>
      <c r="U1009" s="459"/>
      <c r="V1009" s="459"/>
      <c r="W1009" s="459"/>
      <c r="X1009" s="459"/>
      <c r="Y1009" s="459"/>
      <c r="Z1009" s="459"/>
      <c r="AA1009" s="459"/>
      <c r="AB1009" s="479" t="s">
        <v>454</v>
      </c>
      <c r="AC1009" s="473" t="n">
        <f aca="false">PERCENTILE(AC$2:$AC$1001,0.95)</f>
        <v>20886.5713035106</v>
      </c>
      <c r="AD1009" s="474" t="n">
        <f aca="false">PERCENTILE($AD$2:AD$1001,0.95)</f>
        <v>45276.0785887791</v>
      </c>
      <c r="AE1009" s="480" t="s">
        <v>455</v>
      </c>
      <c r="AF1009" s="481" t="n">
        <f aca="false">AVERAGE(B1008:Q1008)</f>
        <v>0.058225</v>
      </c>
    </row>
    <row r="1010" customFormat="false" ht="12.75" hidden="false" customHeight="false" outlineLevel="0" collapsed="false">
      <c r="A1010" s="0" t="s">
        <v>456</v>
      </c>
      <c r="B1010" s="482" t="n">
        <f aca="false">1/(B1008+1)^B1006</f>
        <v>1</v>
      </c>
      <c r="C1010" s="482" t="n">
        <f aca="false">1/(C1008+1)^C1006</f>
        <v>0.949667616334283</v>
      </c>
      <c r="D1010" s="482" t="n">
        <f aca="false">1/(D1008+1)^D1006</f>
        <v>0.899987284079663</v>
      </c>
      <c r="E1010" s="482" t="n">
        <f aca="false">1/(E1008+1)^E1006</f>
        <v>0.851613664183823</v>
      </c>
      <c r="F1010" s="482" t="n">
        <f aca="false">1/(F1008+1)^F1006</f>
        <v>0.807216743302202</v>
      </c>
      <c r="G1010" s="482" t="n">
        <f aca="false">1/(G1008+1)^G1006</f>
        <v>0.761518413465154</v>
      </c>
      <c r="H1010" s="482" t="n">
        <f aca="false">1/(H1008+1)^H1006</f>
        <v>0.721134861235942</v>
      </c>
      <c r="I1010" s="482" t="n">
        <f aca="false">1/(I1008+1)^I1006</f>
        <v>0.68743680855412</v>
      </c>
      <c r="J1010" s="482" t="n">
        <f aca="false">1/(J1008+1)^J1006</f>
        <v>0.651598870667413</v>
      </c>
      <c r="K1010" s="482" t="n">
        <f aca="false">1/(K1008+1)^K1006</f>
        <v>0.591898463530025</v>
      </c>
      <c r="L1010" s="482" t="n">
        <f aca="false">1/(L1008+1)^L1006</f>
        <v>0.553154132147026</v>
      </c>
      <c r="M1010" s="482" t="n">
        <f aca="false">1/(M1008+1)^M1006</f>
        <v>0.515976967555471</v>
      </c>
      <c r="N1010" s="482" t="n">
        <f aca="false">1/(N1008+1)^N1006</f>
        <v>0.480397596304715</v>
      </c>
      <c r="O1010" s="482" t="n">
        <f aca="false">1/(O1008+1)^O1006</f>
        <v>0.446435617874388</v>
      </c>
      <c r="P1010" s="482" t="n">
        <f aca="false">1/(P1008+1)^P1006</f>
        <v>0.414100248530959</v>
      </c>
      <c r="Q1010" s="482" t="n">
        <f aca="false">1/(Q1008+1)^Q1006</f>
        <v>0.388826524442215</v>
      </c>
      <c r="R1010" s="482" t="n">
        <f aca="false">1/(R1008+1)^R1006</f>
        <v>0.365095328114756</v>
      </c>
      <c r="S1010" s="482" t="n">
        <f aca="false">1/(S1008+1)^S1006</f>
        <v>0.342812514661743</v>
      </c>
      <c r="T1010" s="482" t="n">
        <f aca="false">1/(T1008+1)^T1006</f>
        <v>0.321889685128397</v>
      </c>
      <c r="U1010" s="482" t="n">
        <f aca="false">1/(U1008+1)^U1006</f>
        <v>0.302243835801312</v>
      </c>
      <c r="V1010" s="482" t="n">
        <f aca="false">1/(V1008+1)^V1006</f>
        <v>0.28379702892142</v>
      </c>
      <c r="W1010" s="483"/>
      <c r="X1010" s="483"/>
      <c r="Y1010" s="483"/>
      <c r="Z1010" s="483"/>
      <c r="AA1010" s="483"/>
      <c r="AB1010" s="484" t="s">
        <v>457</v>
      </c>
      <c r="AC1010" s="473" t="n">
        <f aca="false">AVERAGE(AC$2:$AC$1001)</f>
        <v>2226.58205485295</v>
      </c>
      <c r="AD1010" s="474" t="n">
        <f aca="false">AVERAGE($AD$2:AD$1001)</f>
        <v>23944.6942267117</v>
      </c>
      <c r="AE1010" s="480" t="s">
        <v>458</v>
      </c>
      <c r="AF1010" s="481" t="n">
        <v>0.0166599124359015</v>
      </c>
    </row>
    <row r="1011" customFormat="false" ht="13.5" hidden="false" customHeight="false" outlineLevel="0" collapsed="false">
      <c r="B1011" s="461"/>
      <c r="C1011" s="461"/>
      <c r="D1011" s="461"/>
      <c r="E1011" s="461"/>
      <c r="F1011" s="461"/>
      <c r="G1011" s="461"/>
      <c r="H1011" s="461"/>
      <c r="I1011" s="461"/>
      <c r="J1011" s="461"/>
      <c r="K1011" s="461"/>
      <c r="L1011" s="461"/>
      <c r="M1011" s="459"/>
      <c r="N1011" s="459"/>
      <c r="O1011" s="459"/>
      <c r="P1011" s="459"/>
      <c r="Q1011" s="459"/>
      <c r="R1011" s="459"/>
      <c r="S1011" s="459"/>
      <c r="T1011" s="459"/>
      <c r="U1011" s="459"/>
      <c r="V1011" s="459"/>
      <c r="W1011" s="459"/>
      <c r="X1011" s="459"/>
      <c r="Y1011" s="459"/>
      <c r="Z1011" s="459"/>
      <c r="AA1011" s="459"/>
      <c r="AB1011" s="485"/>
      <c r="AC1011" s="486"/>
      <c r="AD1011" s="37"/>
      <c r="AE1011" s="487" t="s">
        <v>459</v>
      </c>
      <c r="AF1011" s="488" t="n">
        <f aca="false">AF1009+AF1010</f>
        <v>0.0748849124359015</v>
      </c>
    </row>
    <row r="1012" customFormat="false" ht="13.5" hidden="false" customHeight="false" outlineLevel="0" collapsed="false">
      <c r="A1012" s="0" t="s">
        <v>460</v>
      </c>
      <c r="B1012" s="489" t="n">
        <f aca="false">1/(1+B1008+$AF$1010)^B1006</f>
        <v>1</v>
      </c>
      <c r="C1012" s="489" t="n">
        <f aca="false">1/(1+C1008+$AF$1010)^C1006</f>
        <v>0.934876579344488</v>
      </c>
      <c r="D1012" s="489" t="n">
        <f aca="false">1/(1+D1008+$AF$1010)^D1006</f>
        <v>0.872199418846943</v>
      </c>
      <c r="E1012" s="489" t="n">
        <f aca="false">1/(1+E1008+$AF$1010)^E1006</f>
        <v>0.812510615721355</v>
      </c>
      <c r="F1012" s="489" t="n">
        <f aca="false">1/(1+F1008+$AF$1010)^F1006</f>
        <v>0.758179536523396</v>
      </c>
      <c r="G1012" s="489" t="n">
        <f aca="false">1/(1+G1008+$AF$1010)^G1006</f>
        <v>0.704189828758434</v>
      </c>
      <c r="H1012" s="489" t="n">
        <f aca="false">1/(1+H1008+$AF$1010)^H1006</f>
        <v>0.656489368712671</v>
      </c>
      <c r="I1012" s="489" t="n">
        <f aca="false">1/(1+I1008+$AF$1010)^I1006</f>
        <v>0.616028922047956</v>
      </c>
      <c r="J1012" s="489" t="n">
        <f aca="false">1/(1+J1008+$AF$1010)^J1006</f>
        <v>0.574836209602831</v>
      </c>
      <c r="K1012" s="489" t="n">
        <f aca="false">1/(1+K1008+$AF$1010)^K1006</f>
        <v>0.51439070418251</v>
      </c>
      <c r="L1012" s="489" t="n">
        <f aca="false">1/(1+L1008+$AF$1010)^L1006</f>
        <v>0.473350369418379</v>
      </c>
      <c r="M1012" s="489" t="n">
        <f aca="false">1/(1+M1008+$AF$1010)^M1006</f>
        <v>0.434780515425521</v>
      </c>
      <c r="N1012" s="489" t="n">
        <f aca="false">1/(1+N1008+$AF$1010)^N1006</f>
        <v>0.398617428513736</v>
      </c>
      <c r="O1012" s="489" t="n">
        <f aca="false">1/(1+O1008+$AF$1010)^O1006</f>
        <v>0.364789611160882</v>
      </c>
      <c r="P1012" s="489" t="n">
        <f aca="false">1/(1+P1008+$AF$1010)^P1006</f>
        <v>0.333218968971893</v>
      </c>
      <c r="Q1012" s="489" t="n">
        <f aca="false">1/(1+Q1008+$AF$1010)^Q1006</f>
        <v>0.308062603726788</v>
      </c>
      <c r="R1012" s="489" t="n">
        <f aca="false">1/(1+R1008+$AF$1010)^R1006</f>
        <v>0.28480541821415</v>
      </c>
      <c r="S1012" s="489" t="n">
        <f aca="false">1/(1+S1008+$AF$1010)^S1006</f>
        <v>0.263304033864736</v>
      </c>
      <c r="T1012" s="489" t="n">
        <f aca="false">1/(1+T1008+$AF$1010)^T1006</f>
        <v>0.243425896474036</v>
      </c>
      <c r="U1012" s="489" t="n">
        <f aca="false">1/(1+U1008+$AF$1010)^U1006</f>
        <v>0.225048459016882</v>
      </c>
      <c r="V1012" s="489" t="n">
        <f aca="false">1/(1+V1008+$AF$1010)^V1006</f>
        <v>0.208058426155475</v>
      </c>
      <c r="W1012" s="490"/>
      <c r="X1012" s="490"/>
      <c r="Y1012" s="490"/>
      <c r="Z1012" s="490"/>
      <c r="AA1012" s="490"/>
      <c r="AB1012" s="491" t="s">
        <v>461</v>
      </c>
      <c r="AC1012" s="492" t="n">
        <f aca="false">AC1010/(AC1010-AC1006)</f>
        <v>0.124816442037398</v>
      </c>
      <c r="AD1012" s="493" t="n">
        <f aca="false">AD1010/(AD1010-AD1006)</f>
        <v>1.17401063819703</v>
      </c>
      <c r="AE1012" s="494" t="s">
        <v>462</v>
      </c>
      <c r="AF1012" s="495" t="n">
        <f aca="false">AF1007-AVERAGE(AE2:AE1001)</f>
        <v>6.66659616399556E-009</v>
      </c>
    </row>
    <row r="1013" customFormat="false" ht="12.75" hidden="false" customHeight="false" outlineLevel="0" collapsed="false">
      <c r="B1013" s="461"/>
      <c r="C1013" s="461"/>
      <c r="D1013" s="461"/>
      <c r="E1013" s="461"/>
      <c r="F1013" s="461"/>
      <c r="G1013" s="461"/>
      <c r="H1013" s="459"/>
      <c r="I1013" s="459"/>
      <c r="J1013" s="459"/>
      <c r="K1013" s="459"/>
      <c r="L1013" s="459"/>
      <c r="M1013" s="459"/>
      <c r="N1013" s="459"/>
      <c r="O1013" s="459"/>
      <c r="P1013" s="459"/>
      <c r="Q1013" s="459"/>
      <c r="R1013" s="459"/>
      <c r="S1013" s="459"/>
      <c r="T1013" s="459"/>
      <c r="U1013" s="459"/>
      <c r="V1013" s="459"/>
      <c r="W1013" s="459"/>
      <c r="X1013" s="459"/>
      <c r="Y1013" s="459"/>
      <c r="Z1013" s="459"/>
      <c r="AA1013" s="459"/>
      <c r="AB1013" s="459"/>
    </row>
    <row r="1014" customFormat="false" ht="12.75" hidden="false" customHeight="false" outlineLevel="0" collapsed="false">
      <c r="B1014" s="461"/>
      <c r="C1014" s="461"/>
      <c r="D1014" s="461"/>
      <c r="E1014" s="461"/>
      <c r="F1014" s="461"/>
      <c r="G1014" s="461"/>
      <c r="H1014" s="459"/>
      <c r="I1014" s="459"/>
      <c r="J1014" s="459"/>
      <c r="K1014" s="459"/>
      <c r="L1014" s="459"/>
      <c r="M1014" s="459"/>
      <c r="N1014" s="459"/>
      <c r="O1014" s="459"/>
      <c r="P1014" s="459"/>
      <c r="Q1014" s="459"/>
      <c r="R1014" s="459"/>
      <c r="S1014" s="459"/>
      <c r="T1014" s="459"/>
      <c r="U1014" s="459"/>
      <c r="V1014" s="459"/>
      <c r="W1014" s="459"/>
      <c r="X1014" s="459"/>
      <c r="Y1014" s="459"/>
      <c r="Z1014" s="459"/>
      <c r="AA1014" s="459"/>
      <c r="AB1014" s="459"/>
    </row>
    <row r="1015" customFormat="false" ht="12.75" hidden="false" customHeight="false" outlineLevel="0" collapsed="false">
      <c r="B1015" s="461"/>
      <c r="C1015" s="461"/>
      <c r="D1015" s="461"/>
      <c r="E1015" s="461"/>
      <c r="F1015" s="461"/>
      <c r="G1015" s="461"/>
      <c r="H1015" s="459"/>
      <c r="I1015" s="459"/>
      <c r="J1015" s="459"/>
      <c r="K1015" s="459"/>
      <c r="L1015" s="459"/>
      <c r="M1015" s="459"/>
      <c r="N1015" s="459"/>
      <c r="O1015" s="459"/>
      <c r="P1015" s="459"/>
      <c r="Q1015" s="459"/>
      <c r="R1015" s="459"/>
      <c r="S1015" s="459"/>
      <c r="T1015" s="459"/>
      <c r="U1015" s="459"/>
      <c r="V1015" s="459"/>
      <c r="W1015" s="459"/>
      <c r="X1015" s="459"/>
      <c r="Y1015" s="459"/>
      <c r="Z1015" s="459"/>
      <c r="AA1015" s="459"/>
      <c r="AB1015" s="459"/>
    </row>
    <row r="1016" customFormat="false" ht="12.75" hidden="false" customHeight="false" outlineLevel="0" collapsed="false">
      <c r="B1016" s="461"/>
      <c r="C1016" s="461"/>
      <c r="D1016" s="461"/>
      <c r="E1016" s="461"/>
      <c r="F1016" s="461"/>
      <c r="G1016" s="461"/>
      <c r="H1016" s="459"/>
      <c r="I1016" s="459"/>
      <c r="J1016" s="459"/>
      <c r="K1016" s="459"/>
      <c r="L1016" s="459"/>
      <c r="M1016" s="459"/>
      <c r="N1016" s="459"/>
      <c r="O1016" s="459"/>
      <c r="P1016" s="459"/>
      <c r="Q1016" s="459"/>
      <c r="R1016" s="459"/>
      <c r="S1016" s="459"/>
      <c r="T1016" s="459"/>
      <c r="U1016" s="459"/>
      <c r="V1016" s="459"/>
      <c r="W1016" s="459"/>
      <c r="X1016" s="459"/>
      <c r="Y1016" s="459"/>
      <c r="Z1016" s="459"/>
      <c r="AA1016" s="459"/>
      <c r="AB1016" s="459"/>
    </row>
    <row r="1017" customFormat="false" ht="12.75" hidden="false" customHeight="false" outlineLevel="0" collapsed="false">
      <c r="B1017" s="461"/>
      <c r="C1017" s="461"/>
      <c r="D1017" s="461"/>
      <c r="E1017" s="461"/>
      <c r="F1017" s="461"/>
      <c r="G1017" s="461"/>
      <c r="H1017" s="459"/>
      <c r="I1017" s="459"/>
      <c r="J1017" s="459"/>
      <c r="K1017" s="459"/>
      <c r="L1017" s="459"/>
      <c r="M1017" s="459"/>
      <c r="N1017" s="459"/>
      <c r="O1017" s="459"/>
      <c r="P1017" s="459"/>
      <c r="Q1017" s="459"/>
      <c r="R1017" s="459"/>
      <c r="S1017" s="459"/>
      <c r="T1017" s="459"/>
      <c r="U1017" s="459"/>
      <c r="V1017" s="459"/>
      <c r="W1017" s="459"/>
      <c r="X1017" s="459"/>
      <c r="Y1017" s="459"/>
      <c r="Z1017" s="459"/>
      <c r="AA1017" s="459"/>
      <c r="AB1017" s="459"/>
    </row>
    <row r="1018" customFormat="false" ht="12.75" hidden="false" customHeight="false" outlineLevel="0" collapsed="false">
      <c r="B1018" s="461"/>
      <c r="C1018" s="461"/>
      <c r="D1018" s="461"/>
      <c r="E1018" s="461"/>
      <c r="F1018" s="461"/>
      <c r="G1018" s="461"/>
      <c r="H1018" s="459"/>
      <c r="I1018" s="459"/>
      <c r="J1018" s="459"/>
      <c r="K1018" s="459"/>
      <c r="L1018" s="459"/>
      <c r="M1018" s="459"/>
      <c r="N1018" s="459"/>
      <c r="O1018" s="459"/>
      <c r="P1018" s="459"/>
      <c r="Q1018" s="459"/>
      <c r="R1018" s="459"/>
      <c r="S1018" s="459"/>
      <c r="T1018" s="459"/>
      <c r="U1018" s="459"/>
      <c r="V1018" s="459"/>
      <c r="W1018" s="459"/>
      <c r="X1018" s="459"/>
      <c r="Y1018" s="459"/>
      <c r="Z1018" s="459"/>
      <c r="AA1018" s="459"/>
      <c r="AB1018" s="459"/>
    </row>
    <row r="1019" customFormat="false" ht="12.75" hidden="false" customHeight="false" outlineLevel="0" collapsed="false">
      <c r="B1019" s="461"/>
      <c r="C1019" s="461"/>
      <c r="D1019" s="461"/>
      <c r="E1019" s="461"/>
      <c r="F1019" s="461"/>
      <c r="G1019" s="461"/>
      <c r="H1019" s="459"/>
      <c r="I1019" s="459"/>
      <c r="J1019" s="459"/>
      <c r="K1019" s="459"/>
      <c r="L1019" s="459"/>
      <c r="M1019" s="459"/>
      <c r="N1019" s="459"/>
      <c r="O1019" s="459"/>
      <c r="P1019" s="459"/>
      <c r="Q1019" s="459"/>
      <c r="R1019" s="459"/>
      <c r="S1019" s="459"/>
      <c r="T1019" s="459"/>
      <c r="U1019" s="459"/>
      <c r="V1019" s="459"/>
      <c r="W1019" s="459"/>
      <c r="X1019" s="459"/>
      <c r="Y1019" s="459"/>
      <c r="Z1019" s="459"/>
      <c r="AA1019" s="459"/>
      <c r="AB1019" s="459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5"/>
  <sheetViews>
    <sheetView showFormulas="false" showGridLines="true" showRowColHeaders="true" showZeros="true" rightToLeft="false" tabSelected="true" showOutlineSymbols="true" defaultGridColor="true" view="normal" topLeftCell="A3" colorId="64" zoomScale="75" zoomScaleNormal="75" zoomScalePageLayoutView="100" workbookViewId="0">
      <selection pane="topLeft" activeCell="B15" activeCellId="0" sqref="B15:C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20" width="29.99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1" t="s">
        <v>24</v>
      </c>
      <c r="B1" s="21"/>
      <c r="C1" s="21"/>
      <c r="D1" s="21"/>
      <c r="E1" s="21"/>
      <c r="F1" s="21"/>
      <c r="G1" s="21"/>
      <c r="H1" s="21"/>
      <c r="I1" s="21"/>
      <c r="J1" s="22"/>
      <c r="K1" s="4"/>
    </row>
    <row r="2" customFormat="false" ht="12.75" hidden="false" customHeight="false" outlineLevel="0" collapsed="false">
      <c r="A2" s="21" t="s">
        <v>25</v>
      </c>
      <c r="B2" s="21"/>
      <c r="C2" s="21"/>
      <c r="D2" s="21"/>
      <c r="E2" s="21"/>
      <c r="F2" s="21"/>
      <c r="G2" s="21"/>
      <c r="H2" s="21"/>
      <c r="I2" s="21"/>
      <c r="J2" s="22"/>
      <c r="K2" s="4"/>
    </row>
    <row r="3" customFormat="false" ht="12.75" hidden="false" customHeight="false" outlineLevel="0" collapsed="false">
      <c r="A3" s="21" t="s">
        <v>26</v>
      </c>
      <c r="B3" s="21"/>
      <c r="C3" s="21"/>
      <c r="D3" s="21"/>
      <c r="E3" s="21"/>
      <c r="F3" s="21"/>
      <c r="G3" s="21"/>
      <c r="H3" s="21"/>
      <c r="I3" s="21"/>
      <c r="J3" s="22"/>
      <c r="K3" s="4"/>
    </row>
    <row r="5" customFormat="false" ht="12.75" hidden="false" customHeight="false" outlineLevel="0" collapsed="false">
      <c r="B5" s="22" t="s">
        <v>27</v>
      </c>
      <c r="C5" s="22" t="s">
        <v>28</v>
      </c>
    </row>
    <row r="6" customFormat="false" ht="12.75" hidden="false" customHeight="false" outlineLevel="0" collapsed="false">
      <c r="B6" s="22"/>
      <c r="C6" s="22"/>
    </row>
    <row r="7" customFormat="false" ht="12.75" hidden="false" customHeight="false" outlineLevel="0" collapsed="false">
      <c r="B7" s="22" t="s">
        <v>29</v>
      </c>
      <c r="C7" s="23" t="n">
        <f aca="false">AVERAGE([1]data1cf!$BZ$2:$BZ$1001)</f>
        <v>143934.972754827</v>
      </c>
    </row>
    <row r="8" customFormat="false" ht="12.75" hidden="false" customHeight="false" outlineLevel="0" collapsed="false">
      <c r="B8" s="3" t="s">
        <v>30</v>
      </c>
      <c r="C8" s="24" t="n">
        <f aca="false">AVERAGE([1]data1cf!$A$2:$A$1001)*-1</f>
        <v>57573.9891019309</v>
      </c>
      <c r="E8" s="22" t="s">
        <v>31</v>
      </c>
      <c r="F8" s="25" t="n">
        <f aca="false">+assumptions!B6</f>
        <v>20</v>
      </c>
    </row>
    <row r="9" customFormat="false" ht="12.75" hidden="false" customHeight="false" outlineLevel="0" collapsed="false">
      <c r="B9" s="22" t="s">
        <v>32</v>
      </c>
      <c r="C9" s="23" t="n">
        <f aca="false">+assumptions!B16</f>
        <v>130274.199</v>
      </c>
      <c r="E9" s="22" t="s">
        <v>33</v>
      </c>
      <c r="F9" s="25" t="n">
        <f aca="false">+assumptions!B5</f>
        <v>20</v>
      </c>
    </row>
    <row r="10" customFormat="false" ht="12.75" hidden="false" customHeight="false" outlineLevel="0" collapsed="false">
      <c r="B10" s="22" t="s">
        <v>34</v>
      </c>
      <c r="C10" s="23" t="n">
        <f aca="false">+C9*inputs!B12</f>
        <v>52109.6796</v>
      </c>
    </row>
    <row r="11" customFormat="false" ht="12.75" hidden="false" customHeight="false" outlineLevel="0" collapsed="false">
      <c r="E11" s="8" t="s">
        <v>35</v>
      </c>
      <c r="F11" s="26" t="n">
        <f aca="false">AVERAGE([1]data1cf!$CA$2:$CA$1001)</f>
        <v>0.123793986994235</v>
      </c>
    </row>
    <row r="12" customFormat="false" ht="12.75" hidden="false" customHeight="false" outlineLevel="0" collapsed="false">
      <c r="B12" s="22" t="s">
        <v>36</v>
      </c>
      <c r="C12" s="27" t="n">
        <f aca="false">+RF!AD1010</f>
        <v>23944.6942267117</v>
      </c>
      <c r="E12" s="8" t="s">
        <v>37</v>
      </c>
      <c r="F12" s="26" t="n">
        <f aca="false">AVERAGE([1]data1cf!$CB$2:$CB$1001)</f>
        <v>0.123793986994235</v>
      </c>
    </row>
    <row r="13" customFormat="false" ht="12.75" hidden="false" customHeight="false" outlineLevel="0" collapsed="false">
      <c r="B13" s="22" t="s">
        <v>38</v>
      </c>
      <c r="C13" s="23" t="n">
        <f aca="false">+RF!AE1002</f>
        <v>13462.0493741563</v>
      </c>
      <c r="E13" s="20"/>
      <c r="F13" s="25"/>
    </row>
    <row r="14" customFormat="false" ht="12.75" hidden="false" customHeight="false" outlineLevel="0" collapsed="false">
      <c r="E14" s="22" t="s">
        <v>39</v>
      </c>
      <c r="F14" s="27" t="n">
        <f aca="false">+RF!AD1006</f>
        <v>3549.05772423132</v>
      </c>
    </row>
    <row r="15" customFormat="false" ht="12.75" hidden="false" customHeight="false" outlineLevel="0" collapsed="false">
      <c r="B15" s="22" t="s">
        <v>40</v>
      </c>
      <c r="C15" s="28" t="n">
        <f aca="false">+RF!AD1012</f>
        <v>1.17401063819703</v>
      </c>
      <c r="E15" s="22" t="s">
        <v>41</v>
      </c>
      <c r="F15" s="27" t="n">
        <f aca="false">+RF!AD1007</f>
        <v>6067.10552141063</v>
      </c>
    </row>
    <row r="16" customFormat="false" ht="12.75" hidden="false" customHeight="false" outlineLevel="0" collapsed="false">
      <c r="B16" s="22" t="s">
        <v>42</v>
      </c>
      <c r="C16" s="29" t="n">
        <f aca="false">+RF!AF1008</f>
        <v>0.107222493121039</v>
      </c>
      <c r="E16" s="22" t="s">
        <v>43</v>
      </c>
      <c r="F16" s="27" t="n">
        <f aca="false">+RF!AD1008</f>
        <v>43087.307225601</v>
      </c>
    </row>
    <row r="17" customFormat="false" ht="12.75" hidden="false" customHeight="false" outlineLevel="0" collapsed="false">
      <c r="B17" s="22" t="s">
        <v>44</v>
      </c>
      <c r="C17" s="30" t="n">
        <f aca="false">+RF!AF1011</f>
        <v>0.0748849124359015</v>
      </c>
      <c r="E17" s="22" t="s">
        <v>45</v>
      </c>
      <c r="F17" s="27" t="n">
        <f aca="false">+RF!AD1009</f>
        <v>45276.0785887791</v>
      </c>
    </row>
    <row r="18" customFormat="false" ht="13.5" hidden="false" customHeight="false" outlineLevel="0" collapsed="false">
      <c r="B18" s="31"/>
    </row>
    <row r="19" customFormat="false" ht="12.75" hidden="false" customHeight="false" outlineLevel="0" collapsed="false">
      <c r="B19" s="32"/>
      <c r="C19" s="33"/>
      <c r="D19" s="33"/>
      <c r="E19" s="33"/>
      <c r="F19" s="33"/>
      <c r="G19" s="33"/>
      <c r="H19" s="34"/>
    </row>
    <row r="20" customFormat="false" ht="12.75" hidden="false" customHeight="false" outlineLevel="0" collapsed="false">
      <c r="B20" s="35"/>
      <c r="C20" s="36"/>
      <c r="D20" s="36"/>
      <c r="E20" s="36"/>
      <c r="F20" s="36"/>
      <c r="G20" s="36"/>
      <c r="H20" s="37"/>
    </row>
    <row r="21" customFormat="false" ht="12.75" hidden="false" customHeight="false" outlineLevel="0" collapsed="false">
      <c r="B21" s="35"/>
      <c r="C21" s="36"/>
      <c r="D21" s="36"/>
      <c r="E21" s="36"/>
      <c r="F21" s="36"/>
      <c r="G21" s="36"/>
      <c r="H21" s="37"/>
    </row>
    <row r="22" customFormat="false" ht="12.75" hidden="false" customHeight="false" outlineLevel="0" collapsed="false">
      <c r="B22" s="35"/>
      <c r="C22" s="36"/>
      <c r="D22" s="36"/>
      <c r="E22" s="36"/>
      <c r="F22" s="36"/>
      <c r="G22" s="36"/>
      <c r="H22" s="37"/>
    </row>
    <row r="23" customFormat="false" ht="12.75" hidden="false" customHeight="false" outlineLevel="0" collapsed="false">
      <c r="B23" s="35"/>
      <c r="C23" s="36"/>
      <c r="D23" s="36"/>
      <c r="E23" s="36"/>
      <c r="F23" s="36"/>
      <c r="G23" s="36"/>
      <c r="H23" s="37"/>
    </row>
    <row r="24" customFormat="false" ht="12.75" hidden="false" customHeight="false" outlineLevel="0" collapsed="false">
      <c r="B24" s="35"/>
      <c r="C24" s="36"/>
      <c r="D24" s="36"/>
      <c r="E24" s="36"/>
      <c r="F24" s="36"/>
      <c r="G24" s="36"/>
      <c r="H24" s="37"/>
    </row>
    <row r="25" customFormat="false" ht="12.75" hidden="false" customHeight="false" outlineLevel="0" collapsed="false">
      <c r="B25" s="35"/>
      <c r="C25" s="36"/>
      <c r="D25" s="36"/>
      <c r="E25" s="36"/>
      <c r="F25" s="36"/>
      <c r="G25" s="36"/>
      <c r="H25" s="37"/>
    </row>
    <row r="26" customFormat="false" ht="12.75" hidden="false" customHeight="false" outlineLevel="0" collapsed="false">
      <c r="B26" s="35"/>
      <c r="C26" s="36"/>
      <c r="D26" s="36"/>
      <c r="E26" s="36"/>
      <c r="F26" s="36"/>
      <c r="G26" s="36"/>
      <c r="H26" s="37"/>
    </row>
    <row r="27" customFormat="false" ht="12.75" hidden="false" customHeight="false" outlineLevel="0" collapsed="false">
      <c r="B27" s="35"/>
      <c r="C27" s="36"/>
      <c r="D27" s="36"/>
      <c r="E27" s="36"/>
      <c r="F27" s="36"/>
      <c r="G27" s="36"/>
      <c r="H27" s="37"/>
    </row>
    <row r="28" customFormat="false" ht="12.75" hidden="false" customHeight="false" outlineLevel="0" collapsed="false">
      <c r="B28" s="35"/>
      <c r="C28" s="36"/>
      <c r="D28" s="36"/>
      <c r="E28" s="36"/>
      <c r="F28" s="36"/>
      <c r="G28" s="36"/>
      <c r="H28" s="37"/>
    </row>
    <row r="29" customFormat="false" ht="12.75" hidden="false" customHeight="false" outlineLevel="0" collapsed="false">
      <c r="B29" s="35"/>
      <c r="C29" s="36"/>
      <c r="D29" s="36"/>
      <c r="E29" s="36"/>
      <c r="F29" s="36"/>
      <c r="G29" s="36"/>
      <c r="H29" s="37"/>
    </row>
    <row r="30" customFormat="false" ht="12.75" hidden="false" customHeight="false" outlineLevel="0" collapsed="false">
      <c r="B30" s="35"/>
      <c r="C30" s="36"/>
      <c r="D30" s="36"/>
      <c r="E30" s="36"/>
      <c r="F30" s="36"/>
      <c r="G30" s="36"/>
      <c r="H30" s="37"/>
    </row>
    <row r="31" customFormat="false" ht="13.5" hidden="false" customHeight="false" outlineLevel="0" collapsed="false">
      <c r="B31" s="38"/>
      <c r="C31" s="39"/>
      <c r="D31" s="39"/>
      <c r="E31" s="39"/>
      <c r="F31" s="39"/>
      <c r="G31" s="39"/>
      <c r="H31" s="40"/>
    </row>
    <row r="32" customFormat="false" ht="12.75" hidden="false" customHeight="false" outlineLevel="0" collapsed="false">
      <c r="B32" s="41"/>
      <c r="C32" s="36"/>
      <c r="D32" s="36"/>
      <c r="E32" s="36"/>
      <c r="F32" s="36"/>
      <c r="G32" s="36"/>
      <c r="H32" s="36"/>
    </row>
    <row r="33" customFormat="false" ht="12.75" hidden="false" customHeight="false" outlineLevel="0" collapsed="false">
      <c r="B33" s="41"/>
      <c r="C33" s="36"/>
      <c r="D33" s="36"/>
      <c r="E33" s="36"/>
      <c r="F33" s="36"/>
      <c r="G33" s="36"/>
      <c r="H33" s="36"/>
    </row>
    <row r="34" customFormat="false" ht="12.75" hidden="false" customHeight="false" outlineLevel="0" collapsed="false">
      <c r="B34" s="41"/>
      <c r="C34" s="36"/>
      <c r="D34" s="36"/>
      <c r="E34" s="36"/>
      <c r="F34" s="36"/>
      <c r="G34" s="36"/>
      <c r="H34" s="36"/>
    </row>
    <row r="35" customFormat="false" ht="12.75" hidden="false" customHeight="false" outlineLevel="0" collapsed="false">
      <c r="B35" s="41"/>
      <c r="C35" s="36"/>
      <c r="D35" s="36"/>
      <c r="E35" s="36"/>
      <c r="F35" s="36"/>
      <c r="G35" s="36"/>
      <c r="H35" s="36"/>
    </row>
    <row r="37" customFormat="false" ht="12.75" hidden="false" customHeight="false" outlineLevel="0" collapsed="false">
      <c r="B37" s="22" t="s">
        <v>46</v>
      </c>
    </row>
    <row r="38" customFormat="false" ht="13.5" hidden="false" customHeight="false" outlineLevel="0" collapsed="false"/>
    <row r="39" customFormat="false" ht="13.5" hidden="false" customHeight="false" outlineLevel="0" collapsed="false">
      <c r="B39" s="42" t="s">
        <v>47</v>
      </c>
      <c r="C39" s="42"/>
      <c r="D39" s="42" t="s">
        <v>48</v>
      </c>
      <c r="E39" s="42"/>
      <c r="F39" s="42"/>
      <c r="G39" s="43"/>
      <c r="H39" s="44" t="s">
        <v>49</v>
      </c>
    </row>
    <row r="40" customFormat="false" ht="12.75" hidden="false" customHeight="false" outlineLevel="0" collapsed="false">
      <c r="B40" s="32" t="s">
        <v>50</v>
      </c>
      <c r="C40" s="34"/>
      <c r="D40" s="45" t="s">
        <v>51</v>
      </c>
      <c r="E40" s="33"/>
      <c r="F40" s="34"/>
      <c r="G40" s="32"/>
      <c r="H40" s="34"/>
    </row>
    <row r="41" customFormat="false" ht="12.75" hidden="false" customHeight="false" outlineLevel="0" collapsed="false">
      <c r="B41" s="35"/>
      <c r="C41" s="37"/>
      <c r="D41" s="35" t="s">
        <v>52</v>
      </c>
      <c r="E41" s="36"/>
      <c r="F41" s="37"/>
      <c r="G41" s="35"/>
      <c r="H41" s="37"/>
    </row>
    <row r="42" customFormat="false" ht="12.75" hidden="false" customHeight="false" outlineLevel="0" collapsed="false">
      <c r="B42" s="46"/>
      <c r="C42" s="36"/>
      <c r="D42" s="47"/>
      <c r="E42" s="36"/>
      <c r="F42" s="37"/>
      <c r="G42" s="36"/>
      <c r="H42" s="37"/>
    </row>
    <row r="43" customFormat="false" ht="13.5" hidden="false" customHeight="false" outlineLevel="0" collapsed="false">
      <c r="B43" s="38"/>
      <c r="C43" s="40"/>
      <c r="D43" s="48"/>
      <c r="E43" s="39"/>
      <c r="F43" s="40"/>
      <c r="G43" s="38"/>
      <c r="H43" s="49"/>
    </row>
    <row r="44" customFormat="false" ht="12.75" hidden="false" customHeight="false" outlineLevel="0" collapsed="false">
      <c r="B44" s="32" t="s">
        <v>53</v>
      </c>
      <c r="C44" s="34"/>
      <c r="D44" s="50" t="s">
        <v>54</v>
      </c>
      <c r="E44" s="33"/>
      <c r="F44" s="34"/>
      <c r="G44" s="32"/>
      <c r="H44" s="34"/>
    </row>
    <row r="45" customFormat="false" ht="13.5" hidden="false" customHeight="false" outlineLevel="0" collapsed="false">
      <c r="B45" s="38"/>
      <c r="C45" s="40"/>
      <c r="D45" s="51"/>
      <c r="E45" s="52"/>
      <c r="F45" s="40"/>
      <c r="G45" s="38"/>
      <c r="H45" s="40"/>
    </row>
    <row r="46" customFormat="false" ht="12.75" hidden="false" customHeight="false" outlineLevel="0" collapsed="false">
      <c r="B46" s="32" t="s">
        <v>55</v>
      </c>
      <c r="C46" s="34"/>
      <c r="D46" s="53" t="s">
        <v>56</v>
      </c>
      <c r="E46" s="54"/>
      <c r="F46" s="34"/>
      <c r="G46" s="32"/>
      <c r="H46" s="34"/>
    </row>
    <row r="47" customFormat="false" ht="12.75" hidden="false" customHeight="false" outlineLevel="0" collapsed="false">
      <c r="B47" s="35"/>
      <c r="C47" s="37"/>
      <c r="D47" s="35"/>
      <c r="E47" s="36"/>
      <c r="F47" s="37"/>
      <c r="G47" s="35"/>
      <c r="H47" s="37"/>
    </row>
    <row r="48" customFormat="false" ht="12.75" hidden="false" customHeight="false" outlineLevel="0" collapsed="false">
      <c r="B48" s="35" t="s">
        <v>57</v>
      </c>
      <c r="C48" s="37"/>
      <c r="D48" s="35"/>
      <c r="E48" s="36"/>
      <c r="F48" s="37"/>
      <c r="G48" s="35"/>
      <c r="H48" s="37"/>
    </row>
    <row r="49" customFormat="false" ht="12.75" hidden="false" customHeight="false" outlineLevel="0" collapsed="false">
      <c r="B49" s="35" t="s">
        <v>58</v>
      </c>
      <c r="C49" s="37"/>
      <c r="D49" s="55" t="s">
        <v>59</v>
      </c>
      <c r="E49" s="36"/>
      <c r="F49" s="37"/>
      <c r="G49" s="35"/>
      <c r="H49" s="37"/>
    </row>
    <row r="50" customFormat="false" ht="12.75" hidden="false" customHeight="false" outlineLevel="0" collapsed="false">
      <c r="B50" s="35"/>
      <c r="C50" s="37"/>
      <c r="D50" s="35"/>
      <c r="E50" s="36"/>
      <c r="F50" s="37"/>
      <c r="G50" s="35"/>
      <c r="H50" s="37"/>
    </row>
    <row r="51" customFormat="false" ht="13.5" hidden="false" customHeight="false" outlineLevel="0" collapsed="false">
      <c r="B51" s="38"/>
      <c r="C51" s="40"/>
      <c r="D51" s="38"/>
      <c r="E51" s="39"/>
      <c r="F51" s="40"/>
      <c r="G51" s="38"/>
      <c r="H51" s="40"/>
    </row>
    <row r="52" customFormat="false" ht="12.75" hidden="false" customHeight="false" outlineLevel="0" collapsed="false">
      <c r="B52" s="32" t="s">
        <v>60</v>
      </c>
      <c r="C52" s="34"/>
      <c r="D52" s="32" t="s">
        <v>61</v>
      </c>
      <c r="E52" s="33"/>
      <c r="F52" s="34"/>
      <c r="G52" s="45" t="s">
        <v>62</v>
      </c>
      <c r="H52" s="34"/>
    </row>
    <row r="53" customFormat="false" ht="12.75" hidden="false" customHeight="false" outlineLevel="0" collapsed="false">
      <c r="B53" s="35"/>
      <c r="C53" s="37"/>
      <c r="D53" s="46" t="s">
        <v>63</v>
      </c>
      <c r="E53" s="36"/>
      <c r="F53" s="37"/>
      <c r="G53" s="46"/>
      <c r="H53" s="37"/>
    </row>
    <row r="54" customFormat="false" ht="12.75" hidden="false" customHeight="false" outlineLevel="0" collapsed="false">
      <c r="B54" s="35"/>
      <c r="C54" s="37"/>
      <c r="D54" s="35" t="s">
        <v>64</v>
      </c>
      <c r="E54" s="36"/>
      <c r="F54" s="37"/>
      <c r="G54" s="46"/>
      <c r="H54" s="37"/>
    </row>
    <row r="55" customFormat="false" ht="12.75" hidden="false" customHeight="false" outlineLevel="0" collapsed="false">
      <c r="B55" s="35" t="s">
        <v>65</v>
      </c>
      <c r="C55" s="37"/>
      <c r="D55" s="35" t="s">
        <v>59</v>
      </c>
      <c r="E55" s="36"/>
      <c r="F55" s="37"/>
      <c r="G55" s="46"/>
      <c r="H55" s="37"/>
    </row>
    <row r="56" customFormat="false" ht="13.5" hidden="false" customHeight="false" outlineLevel="0" collapsed="false">
      <c r="B56" s="35"/>
      <c r="C56" s="37"/>
      <c r="D56" s="35"/>
      <c r="E56" s="36"/>
      <c r="F56" s="37"/>
      <c r="G56" s="46"/>
      <c r="H56" s="37"/>
    </row>
    <row r="57" customFormat="false" ht="12.75" hidden="false" customHeight="false" outlineLevel="0" collapsed="false">
      <c r="B57" s="32" t="s">
        <v>66</v>
      </c>
      <c r="C57" s="33"/>
      <c r="D57" s="56"/>
      <c r="E57" s="33"/>
      <c r="F57" s="33"/>
      <c r="G57" s="33"/>
      <c r="H57" s="34"/>
    </row>
    <row r="58" customFormat="false" ht="12.75" hidden="false" customHeight="false" outlineLevel="0" collapsed="false">
      <c r="B58" s="35"/>
      <c r="C58" s="36"/>
      <c r="D58" s="36"/>
      <c r="E58" s="36"/>
      <c r="F58" s="36"/>
      <c r="G58" s="36"/>
      <c r="H58" s="37"/>
    </row>
    <row r="59" customFormat="false" ht="12.75" hidden="false" customHeight="false" outlineLevel="0" collapsed="false">
      <c r="B59" s="35"/>
      <c r="C59" s="36"/>
      <c r="D59" s="41"/>
      <c r="E59" s="36"/>
      <c r="F59" s="36"/>
      <c r="G59" s="36"/>
      <c r="H59" s="37"/>
    </row>
    <row r="60" customFormat="false" ht="12.75" hidden="false" customHeight="false" outlineLevel="0" collapsed="false">
      <c r="B60" s="35"/>
      <c r="C60" s="36"/>
      <c r="D60" s="41"/>
      <c r="E60" s="36"/>
      <c r="F60" s="36"/>
      <c r="G60" s="36"/>
      <c r="H60" s="37"/>
    </row>
    <row r="61" customFormat="false" ht="12.75" hidden="false" customHeight="false" outlineLevel="0" collapsed="false">
      <c r="B61" s="35"/>
      <c r="C61" s="36"/>
      <c r="D61" s="36"/>
      <c r="E61" s="36"/>
      <c r="F61" s="36"/>
      <c r="G61" s="36"/>
      <c r="H61" s="37"/>
    </row>
    <row r="62" customFormat="false" ht="12.75" hidden="false" customHeight="false" outlineLevel="0" collapsed="false">
      <c r="B62" s="35"/>
      <c r="C62" s="36"/>
      <c r="D62" s="41"/>
      <c r="E62" s="36"/>
      <c r="F62" s="36"/>
      <c r="G62" s="36"/>
      <c r="H62" s="37"/>
    </row>
    <row r="63" customFormat="false" ht="12.75" hidden="false" customHeight="false" outlineLevel="0" collapsed="false">
      <c r="B63" s="35"/>
      <c r="C63" s="36"/>
      <c r="D63" s="41"/>
      <c r="E63" s="36"/>
      <c r="F63" s="36"/>
      <c r="G63" s="36"/>
      <c r="H63" s="37"/>
    </row>
    <row r="64" customFormat="false" ht="12.75" hidden="false" customHeight="false" outlineLevel="0" collapsed="false">
      <c r="B64" s="35"/>
      <c r="C64" s="36"/>
      <c r="D64" s="41"/>
      <c r="E64" s="36"/>
      <c r="F64" s="36"/>
      <c r="G64" s="36"/>
      <c r="H64" s="37"/>
    </row>
    <row r="65" customFormat="false" ht="13.5" hidden="false" customHeight="false" outlineLevel="0" collapsed="false">
      <c r="B65" s="38"/>
      <c r="C65" s="39"/>
      <c r="D65" s="57"/>
      <c r="E65" s="39"/>
      <c r="F65" s="39"/>
      <c r="G65" s="39"/>
      <c r="H65" s="40"/>
    </row>
  </sheetData>
  <mergeCells count="5">
    <mergeCell ref="A1:I1"/>
    <mergeCell ref="A2:I2"/>
    <mergeCell ref="A3:I3"/>
    <mergeCell ref="B39:C39"/>
    <mergeCell ref="D39:F39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S53"/>
  <sheetViews>
    <sheetView showFormulas="false" showGridLines="fals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A1" activeCellId="0" sqref="A1"/>
    </sheetView>
  </sheetViews>
  <sheetFormatPr defaultColWidth="6.9921875" defaultRowHeight="12.75" customHeight="true" zeroHeight="false" outlineLevelRow="0" outlineLevelCol="0"/>
  <cols>
    <col collapsed="false" customWidth="true" hidden="false" outlineLevel="0" max="1" min="1" style="58" width="2.56"/>
    <col collapsed="false" customWidth="true" hidden="false" outlineLevel="0" max="2" min="2" style="59" width="20.28"/>
    <col collapsed="false" customWidth="true" hidden="false" outlineLevel="0" max="3" min="3" style="59" width="16.99"/>
    <col collapsed="false" customWidth="true" hidden="false" outlineLevel="0" max="4" min="4" style="59" width="15.85"/>
    <col collapsed="false" customWidth="true" hidden="false" outlineLevel="0" max="5" min="5" style="59" width="14.28"/>
    <col collapsed="false" customWidth="true" hidden="false" outlineLevel="0" max="6" min="6" style="59" width="13.41"/>
    <col collapsed="false" customWidth="true" hidden="false" outlineLevel="0" max="7" min="7" style="59" width="11.42"/>
    <col collapsed="false" customWidth="true" hidden="false" outlineLevel="0" max="8" min="8" style="59" width="13.41"/>
    <col collapsed="false" customWidth="true" hidden="false" outlineLevel="0" max="9" min="9" style="59" width="10.85"/>
    <col collapsed="false" customWidth="true" hidden="false" outlineLevel="0" max="11" min="10" style="59" width="12.42"/>
    <col collapsed="false" customWidth="true" hidden="false" outlineLevel="0" max="12" min="12" style="59" width="12.7"/>
    <col collapsed="false" customWidth="true" hidden="false" outlineLevel="0" max="14" min="13" style="59" width="13.41"/>
    <col collapsed="false" customWidth="true" hidden="false" outlineLevel="0" max="15" min="15" style="59" width="11.42"/>
    <col collapsed="false" customWidth="true" hidden="false" outlineLevel="0" max="16" min="16" style="59" width="10.56"/>
    <col collapsed="false" customWidth="true" hidden="false" outlineLevel="0" max="17" min="17" style="59" width="10.71"/>
    <col collapsed="false" customWidth="true" hidden="false" outlineLevel="0" max="18" min="18" style="59" width="8.41"/>
    <col collapsed="false" customWidth="true" hidden="false" outlineLevel="0" max="19" min="19" style="59" width="8.28"/>
    <col collapsed="false" customWidth="false" hidden="false" outlineLevel="0" max="257" min="20" style="59" width="6.99"/>
  </cols>
  <sheetData>
    <row r="1" customFormat="false" ht="26.25" hidden="false" customHeight="false" outlineLevel="0" collapsed="false">
      <c r="A1" s="60"/>
      <c r="B1" s="60" t="s">
        <v>67</v>
      </c>
      <c r="C1" s="60"/>
      <c r="D1" s="60"/>
      <c r="E1" s="60"/>
      <c r="F1" s="60"/>
      <c r="G1" s="60"/>
      <c r="H1" s="60"/>
      <c r="I1" s="60"/>
      <c r="J1" s="60"/>
      <c r="K1" s="60"/>
      <c r="L1" s="61"/>
      <c r="M1" s="60"/>
      <c r="N1" s="60"/>
      <c r="O1" s="60"/>
    </row>
    <row r="2" customFormat="false" ht="26.25" hidden="false" customHeight="false" outlineLevel="0" collapsed="false">
      <c r="A2" s="60"/>
      <c r="B2" s="62"/>
      <c r="C2" s="60"/>
      <c r="D2" s="60"/>
      <c r="E2" s="60"/>
      <c r="F2" s="60"/>
      <c r="G2" s="60"/>
      <c r="H2" s="60"/>
      <c r="I2" s="60"/>
      <c r="J2" s="60"/>
      <c r="K2" s="60"/>
      <c r="L2" s="61"/>
      <c r="M2" s="60"/>
      <c r="N2" s="60"/>
      <c r="O2" s="60"/>
    </row>
    <row r="3" customFormat="false" ht="18" hidden="false" customHeight="false" outlineLevel="0" collapsed="false">
      <c r="A3" s="63"/>
      <c r="B3" s="64" t="s">
        <v>68</v>
      </c>
      <c r="C3" s="65"/>
      <c r="D3" s="66" t="s">
        <v>69</v>
      </c>
      <c r="E3" s="65"/>
      <c r="F3" s="63"/>
      <c r="G3" s="67"/>
      <c r="H3" s="65"/>
      <c r="I3" s="65"/>
      <c r="J3" s="65"/>
      <c r="K3" s="65"/>
      <c r="L3" s="65"/>
      <c r="M3" s="65"/>
      <c r="N3" s="65"/>
      <c r="O3" s="65"/>
    </row>
    <row r="4" customFormat="false" ht="16.5" hidden="false" customHeight="false" outlineLevel="0" collapsed="false">
      <c r="A4" s="68"/>
      <c r="B4" s="69"/>
      <c r="C4" s="68"/>
      <c r="D4" s="68"/>
      <c r="E4" s="68"/>
      <c r="F4" s="68"/>
      <c r="G4" s="70"/>
      <c r="H4" s="71"/>
      <c r="I4" s="72"/>
      <c r="J4" s="71"/>
      <c r="K4" s="71"/>
      <c r="L4" s="71"/>
      <c r="M4" s="73"/>
      <c r="N4" s="73"/>
      <c r="O4" s="73"/>
    </row>
    <row r="5" customFormat="false" ht="12.75" hidden="false" customHeight="false" outlineLevel="0" collapsed="false">
      <c r="A5" s="74"/>
      <c r="B5" s="75" t="s">
        <v>70</v>
      </c>
      <c r="C5" s="76"/>
      <c r="D5" s="76"/>
      <c r="E5" s="77" t="n">
        <v>38538</v>
      </c>
      <c r="F5" s="71"/>
      <c r="G5" s="75" t="s">
        <v>71</v>
      </c>
      <c r="H5" s="76"/>
      <c r="I5" s="76"/>
      <c r="J5" s="78" t="n">
        <v>3.05</v>
      </c>
      <c r="K5" s="79"/>
      <c r="L5" s="71"/>
      <c r="M5" s="80" t="s">
        <v>72</v>
      </c>
      <c r="N5" s="76"/>
      <c r="O5" s="81" t="n">
        <v>0</v>
      </c>
    </row>
    <row r="6" customFormat="false" ht="12.75" hidden="false" customHeight="false" outlineLevel="0" collapsed="false">
      <c r="A6" s="74"/>
      <c r="B6" s="82" t="s">
        <v>73</v>
      </c>
      <c r="C6" s="83"/>
      <c r="D6" s="83"/>
      <c r="E6" s="84" t="n">
        <v>35.5</v>
      </c>
      <c r="F6" s="71"/>
      <c r="G6" s="82" t="s">
        <v>74</v>
      </c>
      <c r="H6" s="83"/>
      <c r="I6" s="83"/>
      <c r="J6" s="85" t="n">
        <v>2.42</v>
      </c>
      <c r="K6" s="86"/>
      <c r="L6" s="71"/>
      <c r="M6" s="87" t="s">
        <v>75</v>
      </c>
      <c r="N6" s="83"/>
      <c r="O6" s="88" t="n">
        <v>30</v>
      </c>
    </row>
    <row r="7" customFormat="false" ht="13.5" hidden="false" customHeight="true" outlineLevel="0" collapsed="false">
      <c r="A7" s="74"/>
      <c r="B7" s="89" t="s">
        <v>76</v>
      </c>
      <c r="C7" s="68"/>
      <c r="D7" s="68"/>
      <c r="E7" s="90" t="n">
        <v>0.08</v>
      </c>
      <c r="F7" s="74"/>
      <c r="G7" s="82" t="s">
        <v>77</v>
      </c>
      <c r="H7" s="83"/>
      <c r="I7" s="83"/>
      <c r="J7" s="91" t="n">
        <v>0.98</v>
      </c>
      <c r="K7" s="92" t="n">
        <v>0.02</v>
      </c>
      <c r="L7" s="71"/>
      <c r="M7" s="87"/>
      <c r="N7" s="83"/>
      <c r="O7" s="88"/>
    </row>
    <row r="8" customFormat="false" ht="12.75" hidden="false" customHeight="false" outlineLevel="0" collapsed="false">
      <c r="A8" s="74"/>
      <c r="B8" s="89" t="s">
        <v>78</v>
      </c>
      <c r="C8" s="93"/>
      <c r="D8" s="93"/>
      <c r="E8" s="94" t="n">
        <v>38</v>
      </c>
      <c r="F8" s="74"/>
      <c r="G8" s="82" t="s">
        <v>79</v>
      </c>
      <c r="H8" s="83"/>
      <c r="I8" s="83"/>
      <c r="J8" s="85" t="n">
        <f aca="false">0.715*4</f>
        <v>2.86</v>
      </c>
      <c r="K8" s="95"/>
      <c r="L8" s="71"/>
      <c r="M8" s="87"/>
      <c r="N8" s="83"/>
      <c r="O8" s="88"/>
    </row>
    <row r="9" customFormat="false" ht="12.75" hidden="false" customHeight="false" outlineLevel="0" collapsed="false">
      <c r="A9" s="74"/>
      <c r="B9" s="89"/>
      <c r="C9" s="93"/>
      <c r="D9" s="93"/>
      <c r="E9" s="94"/>
      <c r="F9" s="74"/>
      <c r="G9" s="82" t="s">
        <v>80</v>
      </c>
      <c r="H9" s="83"/>
      <c r="I9" s="83"/>
      <c r="J9" s="91" t="n">
        <v>0.85</v>
      </c>
      <c r="K9" s="92" t="n">
        <v>0.15</v>
      </c>
      <c r="L9" s="71"/>
      <c r="M9" s="87"/>
      <c r="N9" s="83"/>
      <c r="O9" s="88"/>
    </row>
    <row r="10" customFormat="false" ht="16.5" hidden="false" customHeight="false" outlineLevel="0" collapsed="false">
      <c r="A10" s="74"/>
      <c r="B10" s="96" t="s">
        <v>81</v>
      </c>
      <c r="C10" s="97"/>
      <c r="D10" s="98"/>
      <c r="E10" s="99" t="n">
        <f aca="false">AVERAGE([1]data1cf!$BZ$2:$BZ$1001)</f>
        <v>143934.972754827</v>
      </c>
      <c r="F10" s="74"/>
      <c r="G10" s="100" t="s">
        <v>82</v>
      </c>
      <c r="H10" s="101"/>
      <c r="I10" s="101"/>
      <c r="J10" s="102"/>
      <c r="K10" s="103" t="n">
        <f aca="false">((J6*K7)+((J5-J6)*K9))/J5*0+0.02</f>
        <v>0.02</v>
      </c>
      <c r="L10" s="71"/>
      <c r="M10" s="104"/>
      <c r="N10" s="101"/>
      <c r="O10" s="105"/>
    </row>
    <row r="11" customFormat="false" ht="12.75" hidden="false" customHeight="false" outlineLevel="0" collapsed="false">
      <c r="A11" s="74"/>
      <c r="F11" s="74"/>
      <c r="L11" s="71"/>
    </row>
    <row r="12" customFormat="false" ht="18" hidden="false" customHeight="false" outlineLevel="0" collapsed="false">
      <c r="A12" s="63"/>
      <c r="B12" s="64" t="s">
        <v>83</v>
      </c>
      <c r="C12" s="65"/>
      <c r="D12" s="106"/>
      <c r="E12" s="107" t="n">
        <v>2001</v>
      </c>
      <c r="F12" s="107" t="n">
        <f aca="false">E12+1</f>
        <v>2002</v>
      </c>
      <c r="G12" s="107" t="n">
        <f aca="false">F12+1</f>
        <v>2003</v>
      </c>
      <c r="H12" s="107" t="n">
        <f aca="false">G12+1</f>
        <v>2004</v>
      </c>
      <c r="I12" s="107" t="n">
        <f aca="false">H12+1</f>
        <v>2005</v>
      </c>
      <c r="J12" s="107" t="n">
        <f aca="false">I12+1</f>
        <v>2006</v>
      </c>
      <c r="K12" s="107" t="n">
        <f aca="false">J12+1</f>
        <v>2007</v>
      </c>
      <c r="L12" s="107" t="n">
        <f aca="false">K12+1</f>
        <v>2008</v>
      </c>
      <c r="M12" s="107" t="n">
        <f aca="false">L12+1</f>
        <v>2009</v>
      </c>
      <c r="N12" s="107" t="n">
        <f aca="false">M12+1</f>
        <v>2010</v>
      </c>
      <c r="O12" s="107" t="n">
        <f aca="false">N12+1</f>
        <v>2011</v>
      </c>
      <c r="P12" s="107" t="n">
        <f aca="false">O12+1</f>
        <v>2012</v>
      </c>
      <c r="Q12" s="107" t="n">
        <f aca="false">P12+1</f>
        <v>2013</v>
      </c>
      <c r="R12" s="107" t="n">
        <f aca="false">Q12+1</f>
        <v>2014</v>
      </c>
      <c r="S12" s="107" t="n">
        <f aca="false">R12+1</f>
        <v>2015</v>
      </c>
    </row>
    <row r="13" customFormat="false" ht="12.75" hidden="false" customHeight="false" outlineLevel="0" collapsed="false">
      <c r="A13" s="108"/>
      <c r="B13" s="109" t="s">
        <v>84</v>
      </c>
      <c r="C13" s="108"/>
      <c r="D13" s="71"/>
      <c r="E13" s="110" t="n">
        <v>0</v>
      </c>
      <c r="H13" s="110" t="n">
        <f aca="false">E10/2</f>
        <v>71967.4863774136</v>
      </c>
      <c r="I13" s="111"/>
      <c r="J13" s="111"/>
      <c r="K13" s="111"/>
      <c r="L13" s="111"/>
      <c r="M13" s="111"/>
      <c r="N13" s="111"/>
      <c r="O13" s="112"/>
    </row>
    <row r="14" customFormat="false" ht="12.75" hidden="false" customHeight="false" outlineLevel="0" collapsed="false">
      <c r="A14" s="108"/>
      <c r="B14" s="109" t="s">
        <v>85</v>
      </c>
      <c r="C14" s="108"/>
      <c r="D14" s="108"/>
      <c r="E14" s="113"/>
      <c r="F14" s="113"/>
      <c r="G14" s="113"/>
      <c r="H14" s="113"/>
      <c r="I14" s="113"/>
      <c r="J14" s="113"/>
      <c r="K14" s="113"/>
      <c r="L14" s="113"/>
      <c r="M14" s="113"/>
      <c r="N14" s="113"/>
      <c r="O14" s="112"/>
    </row>
    <row r="15" customFormat="false" ht="12.75" hidden="false" customHeight="false" outlineLevel="0" collapsed="false">
      <c r="A15" s="114"/>
      <c r="B15" s="115" t="s">
        <v>86</v>
      </c>
      <c r="C15" s="116"/>
      <c r="D15" s="116"/>
      <c r="E15" s="117" t="n">
        <f aca="false">SUM(E13:E14)</f>
        <v>0</v>
      </c>
      <c r="F15" s="117" t="n">
        <f aca="false">SUM(F13:F14)</f>
        <v>0</v>
      </c>
      <c r="G15" s="117" t="n">
        <f aca="false">SUM(G13:G14)</f>
        <v>0</v>
      </c>
      <c r="H15" s="117" t="n">
        <f aca="false">SUM(H13:H14)</f>
        <v>71967.4863774136</v>
      </c>
      <c r="I15" s="117" t="n">
        <f aca="false">SUM(I13:I14)</f>
        <v>0</v>
      </c>
      <c r="J15" s="117" t="n">
        <f aca="false">SUM(J13:J14)</f>
        <v>0</v>
      </c>
      <c r="K15" s="117" t="n">
        <f aca="false">SUM(K13:K14)</f>
        <v>0</v>
      </c>
      <c r="L15" s="117" t="n">
        <f aca="false">SUM(L13:L14)</f>
        <v>0</v>
      </c>
      <c r="M15" s="117" t="n">
        <f aca="false">SUM(M13:M14)</f>
        <v>0</v>
      </c>
      <c r="N15" s="117" t="n">
        <f aca="false">SUM(N13:N14)</f>
        <v>0</v>
      </c>
      <c r="O15" s="117" t="n">
        <f aca="false">SUM(O13:O14)</f>
        <v>0</v>
      </c>
      <c r="P15" s="117" t="n">
        <f aca="false">SUM(P13:P14)</f>
        <v>0</v>
      </c>
      <c r="Q15" s="117" t="n">
        <f aca="false">SUM(Q13:Q14)</f>
        <v>0</v>
      </c>
      <c r="R15" s="117" t="n">
        <f aca="false">SUM(R13:R14)</f>
        <v>0</v>
      </c>
      <c r="S15" s="117" t="n">
        <f aca="false">SUM(S13:S14)</f>
        <v>0</v>
      </c>
    </row>
    <row r="16" customFormat="false" ht="12.75" hidden="false" customHeight="false" outlineLevel="0" collapsed="false">
      <c r="A16" s="118"/>
      <c r="B16" s="119"/>
      <c r="C16" s="120"/>
      <c r="D16" s="120"/>
      <c r="E16" s="121"/>
      <c r="F16" s="121"/>
      <c r="G16" s="121"/>
      <c r="H16" s="121"/>
      <c r="I16" s="121"/>
      <c r="J16" s="121"/>
      <c r="K16" s="121"/>
      <c r="L16" s="121"/>
      <c r="M16" s="121"/>
      <c r="N16" s="121"/>
      <c r="O16" s="121"/>
      <c r="P16" s="121"/>
      <c r="Q16" s="121"/>
      <c r="R16" s="121"/>
      <c r="S16" s="121"/>
    </row>
    <row r="17" customFormat="false" ht="12.75" hidden="false" customHeight="false" outlineLevel="0" collapsed="false">
      <c r="A17" s="118"/>
      <c r="B17" s="119" t="s">
        <v>87</v>
      </c>
      <c r="C17" s="120"/>
      <c r="D17" s="120"/>
      <c r="E17" s="121" t="n">
        <v>0</v>
      </c>
      <c r="F17" s="121" t="n">
        <f aca="false">$E$8</f>
        <v>38</v>
      </c>
      <c r="G17" s="121" t="n">
        <f aca="false">$E$8</f>
        <v>38</v>
      </c>
      <c r="H17" s="121" t="n">
        <f aca="false">$E$8</f>
        <v>38</v>
      </c>
      <c r="I17" s="121" t="n">
        <f aca="false">$E$8</f>
        <v>38</v>
      </c>
      <c r="J17" s="121" t="n">
        <f aca="false">$E$8</f>
        <v>38</v>
      </c>
      <c r="K17" s="121" t="n">
        <f aca="false">$E$8</f>
        <v>38</v>
      </c>
      <c r="L17" s="121" t="n">
        <f aca="false">$E$8</f>
        <v>38</v>
      </c>
      <c r="M17" s="121" t="n">
        <f aca="false">$E$8</f>
        <v>38</v>
      </c>
      <c r="N17" s="121" t="n">
        <f aca="false">$E$8</f>
        <v>38</v>
      </c>
      <c r="O17" s="121" t="n">
        <f aca="false">$E$8</f>
        <v>38</v>
      </c>
      <c r="P17" s="121" t="n">
        <f aca="false">$E$8</f>
        <v>38</v>
      </c>
      <c r="Q17" s="121" t="n">
        <f aca="false">$E$8</f>
        <v>38</v>
      </c>
      <c r="R17" s="121" t="n">
        <f aca="false">$E$8</f>
        <v>38</v>
      </c>
      <c r="S17" s="121" t="n">
        <f aca="false">$E$8</f>
        <v>38</v>
      </c>
    </row>
    <row r="18" customFormat="false" ht="12.75" hidden="false" customHeight="false" outlineLevel="0" collapsed="false">
      <c r="A18" s="118"/>
      <c r="B18" s="119" t="s">
        <v>88</v>
      </c>
      <c r="C18" s="120"/>
      <c r="D18" s="120"/>
      <c r="E18" s="122" t="n">
        <v>0</v>
      </c>
      <c r="F18" s="122" t="n">
        <v>0</v>
      </c>
      <c r="G18" s="122" t="n">
        <v>0</v>
      </c>
      <c r="H18" s="122" t="n">
        <v>0</v>
      </c>
      <c r="I18" s="122" t="n">
        <v>0</v>
      </c>
      <c r="J18" s="122" t="n">
        <v>0</v>
      </c>
      <c r="K18" s="122" t="n">
        <f aca="false">(K15*$J$7)/K17</f>
        <v>0</v>
      </c>
      <c r="L18" s="122" t="n">
        <f aca="false">(L15*$J$7)/L17</f>
        <v>0</v>
      </c>
      <c r="M18" s="122" t="n">
        <f aca="false">(M15*$J$7)/M17</f>
        <v>0</v>
      </c>
      <c r="N18" s="122" t="n">
        <f aca="false">(N15*$J$7)/N17</f>
        <v>0</v>
      </c>
      <c r="O18" s="122" t="n">
        <f aca="false">(O15*$J$7)/O17</f>
        <v>0</v>
      </c>
      <c r="P18" s="122" t="n">
        <f aca="false">(P15*$J$7)/P17</f>
        <v>0</v>
      </c>
      <c r="Q18" s="122" t="n">
        <f aca="false">(Q15*$J$7)/Q17</f>
        <v>0</v>
      </c>
      <c r="R18" s="122" t="n">
        <f aca="false">(R15*$J$7)/R17</f>
        <v>0</v>
      </c>
      <c r="S18" s="122" t="n">
        <f aca="false">(S15*$J$7)/S17</f>
        <v>0</v>
      </c>
    </row>
    <row r="19" customFormat="false" ht="12.75" hidden="false" customHeight="false" outlineLevel="0" collapsed="false">
      <c r="A19" s="118"/>
      <c r="B19" s="119" t="s">
        <v>89</v>
      </c>
      <c r="C19" s="120"/>
      <c r="D19" s="120"/>
      <c r="E19" s="122" t="n">
        <v>0</v>
      </c>
      <c r="F19" s="122" t="n">
        <f aca="false">((F15*$J$7)/F17)</f>
        <v>0</v>
      </c>
      <c r="G19" s="122" t="n">
        <f aca="false">((G15*$J$7)/G17)</f>
        <v>0</v>
      </c>
      <c r="H19" s="122" t="n">
        <f aca="false">((H15*$J$7)/H17)</f>
        <v>1856.00359604909</v>
      </c>
      <c r="I19" s="122" t="n">
        <f aca="false">((I15*$J$7)/I17)</f>
        <v>0</v>
      </c>
      <c r="J19" s="122" t="n">
        <f aca="false">((J15*$J$7)/J17)</f>
        <v>0</v>
      </c>
      <c r="K19" s="122" t="n">
        <f aca="false">((K15*$J$7)/K17)</f>
        <v>0</v>
      </c>
      <c r="L19" s="122" t="n">
        <f aca="false">((L15*$J$7)/L17)</f>
        <v>0</v>
      </c>
      <c r="M19" s="122" t="n">
        <f aca="false">((M15*$J$7)/M17)</f>
        <v>0</v>
      </c>
      <c r="N19" s="122" t="n">
        <f aca="false">((N15*$J$7)/N17)</f>
        <v>0</v>
      </c>
      <c r="O19" s="122" t="n">
        <f aca="false">((O15*$J$7)/O17)</f>
        <v>0</v>
      </c>
      <c r="P19" s="122" t="n">
        <f aca="false">((P15*$J$7)/P17)</f>
        <v>0</v>
      </c>
      <c r="Q19" s="122" t="n">
        <f aca="false">((Q15*$J$7)/Q17)</f>
        <v>0</v>
      </c>
      <c r="R19" s="122" t="n">
        <f aca="false">((R15*$J$7)/R17)</f>
        <v>0</v>
      </c>
      <c r="S19" s="122" t="n">
        <f aca="false">((S15*$J$7)/S17)</f>
        <v>0</v>
      </c>
    </row>
    <row r="20" customFormat="false" ht="12.75" hidden="false" customHeight="false" outlineLevel="0" collapsed="false">
      <c r="A20" s="118"/>
      <c r="B20" s="119" t="s">
        <v>90</v>
      </c>
      <c r="C20" s="120"/>
      <c r="D20" s="120"/>
      <c r="E20" s="122" t="n">
        <f aca="false">E18+E19</f>
        <v>0</v>
      </c>
      <c r="F20" s="122" t="n">
        <f aca="false">SUM(F18:F19)+E20</f>
        <v>0</v>
      </c>
      <c r="G20" s="122" t="n">
        <f aca="false">SUM(G18:G19)+F20</f>
        <v>0</v>
      </c>
      <c r="H20" s="122" t="n">
        <f aca="false">SUM(H18:H19)+G20</f>
        <v>1856.00359604909</v>
      </c>
      <c r="I20" s="122" t="n">
        <f aca="false">SUM(I18:I19)+H20</f>
        <v>1856.00359604909</v>
      </c>
      <c r="J20" s="122" t="n">
        <f aca="false">SUM(J18:J19)+I20</f>
        <v>1856.00359604909</v>
      </c>
      <c r="K20" s="122" t="n">
        <f aca="false">SUM(K18:K19)+J20</f>
        <v>1856.00359604909</v>
      </c>
      <c r="L20" s="122" t="n">
        <f aca="false">SUM(L18:L19)+K20</f>
        <v>1856.00359604909</v>
      </c>
      <c r="M20" s="122" t="n">
        <f aca="false">SUM(M18:M19)+L20</f>
        <v>1856.00359604909</v>
      </c>
      <c r="N20" s="122" t="n">
        <f aca="false">SUM(N18:N19)+M20</f>
        <v>1856.00359604909</v>
      </c>
      <c r="O20" s="122" t="n">
        <f aca="false">SUM(O18:O19)+N20</f>
        <v>1856.00359604909</v>
      </c>
      <c r="P20" s="122" t="n">
        <f aca="false">SUM(P18:P19)+O20</f>
        <v>1856.00359604909</v>
      </c>
      <c r="Q20" s="122" t="n">
        <f aca="false">SUM(Q18:Q19)+P20</f>
        <v>1856.00359604909</v>
      </c>
      <c r="R20" s="122" t="n">
        <f aca="false">SUM(R18:R19)+Q20</f>
        <v>1856.00359604909</v>
      </c>
      <c r="S20" s="122" t="n">
        <f aca="false">SUM(S18:S19)+R20</f>
        <v>1856.00359604909</v>
      </c>
    </row>
    <row r="21" customFormat="false" ht="12.75" hidden="false" customHeight="false" outlineLevel="0" collapsed="false">
      <c r="A21" s="118"/>
      <c r="B21" s="119" t="s">
        <v>91</v>
      </c>
      <c r="C21" s="120"/>
      <c r="D21" s="120"/>
      <c r="E21" s="123" t="n">
        <v>38538</v>
      </c>
      <c r="F21" s="122" t="n">
        <f aca="false">E21+F18</f>
        <v>38538</v>
      </c>
      <c r="G21" s="122" t="n">
        <f aca="false">F21+G18</f>
        <v>38538</v>
      </c>
      <c r="H21" s="122" t="n">
        <f aca="false">G21+H18</f>
        <v>38538</v>
      </c>
      <c r="I21" s="122" t="n">
        <f aca="false">H21+I18</f>
        <v>38538</v>
      </c>
      <c r="J21" s="122" t="n">
        <f aca="false">I21+J18</f>
        <v>38538</v>
      </c>
      <c r="K21" s="122" t="n">
        <f aca="false">J21+K18</f>
        <v>38538</v>
      </c>
      <c r="L21" s="122" t="n">
        <f aca="false">K21+L18</f>
        <v>38538</v>
      </c>
      <c r="M21" s="122" t="n">
        <f aca="false">L21+M18</f>
        <v>38538</v>
      </c>
      <c r="N21" s="122" t="n">
        <f aca="false">M21+N18</f>
        <v>38538</v>
      </c>
      <c r="O21" s="122" t="n">
        <f aca="false">N21+O18</f>
        <v>38538</v>
      </c>
      <c r="P21" s="122" t="n">
        <f aca="false">O21+P18</f>
        <v>38538</v>
      </c>
      <c r="Q21" s="122" t="n">
        <f aca="false">P21+Q18</f>
        <v>38538</v>
      </c>
      <c r="R21" s="122" t="n">
        <f aca="false">Q21+R18</f>
        <v>38538</v>
      </c>
      <c r="S21" s="122" t="n">
        <f aca="false">R21+S18</f>
        <v>38538</v>
      </c>
    </row>
    <row r="22" customFormat="false" ht="12.75" hidden="false" customHeight="false" outlineLevel="0" collapsed="false">
      <c r="A22" s="118"/>
      <c r="B22" s="119" t="s">
        <v>92</v>
      </c>
      <c r="C22" s="120"/>
      <c r="D22" s="120"/>
      <c r="E22" s="123" t="n">
        <f aca="false">E21+E20</f>
        <v>38538</v>
      </c>
      <c r="F22" s="122" t="n">
        <f aca="false">E22+F18+F19</f>
        <v>38538</v>
      </c>
      <c r="G22" s="122" t="n">
        <f aca="false">F22+G18+G19</f>
        <v>38538</v>
      </c>
      <c r="H22" s="122" t="n">
        <f aca="false">G22+H18+H19</f>
        <v>40394.0035960491</v>
      </c>
      <c r="I22" s="122" t="n">
        <f aca="false">H22+I18+I19</f>
        <v>40394.0035960491</v>
      </c>
      <c r="J22" s="122" t="n">
        <f aca="false">I22+J18+J19</f>
        <v>40394.0035960491</v>
      </c>
      <c r="K22" s="122" t="n">
        <f aca="false">J22+K18+K19</f>
        <v>40394.0035960491</v>
      </c>
      <c r="L22" s="122" t="n">
        <f aca="false">K22+L18+L19</f>
        <v>40394.0035960491</v>
      </c>
      <c r="M22" s="122" t="n">
        <f aca="false">L22+M18+M19</f>
        <v>40394.0035960491</v>
      </c>
      <c r="N22" s="122" t="n">
        <f aca="false">M22+N18+N19</f>
        <v>40394.0035960491</v>
      </c>
      <c r="O22" s="122" t="n">
        <f aca="false">N22+O18+O19</f>
        <v>40394.0035960491</v>
      </c>
      <c r="P22" s="122" t="n">
        <f aca="false">O22+P18+P19</f>
        <v>40394.0035960491</v>
      </c>
      <c r="Q22" s="122" t="n">
        <f aca="false">P22+Q18+Q19</f>
        <v>40394.0035960491</v>
      </c>
      <c r="R22" s="122" t="n">
        <f aca="false">Q22+R18+R19</f>
        <v>40394.0035960491</v>
      </c>
      <c r="S22" s="122" t="n">
        <f aca="false">R22+S18+S19</f>
        <v>40394.0035960491</v>
      </c>
    </row>
    <row r="23" customFormat="false" ht="12.75" hidden="false" customHeight="false" outlineLevel="0" collapsed="false">
      <c r="A23" s="118"/>
      <c r="B23" s="119"/>
      <c r="C23" s="120"/>
      <c r="D23" s="120"/>
      <c r="E23" s="122"/>
      <c r="F23" s="122"/>
      <c r="G23" s="122"/>
      <c r="H23" s="122"/>
      <c r="I23" s="122"/>
      <c r="J23" s="122"/>
      <c r="K23" s="122"/>
      <c r="L23" s="122"/>
      <c r="M23" s="122"/>
      <c r="N23" s="122"/>
      <c r="O23" s="124"/>
      <c r="P23" s="124"/>
      <c r="Q23" s="124"/>
      <c r="R23" s="124"/>
      <c r="S23" s="124"/>
    </row>
    <row r="24" customFormat="false" ht="18" hidden="false" customHeight="false" outlineLevel="0" collapsed="false">
      <c r="A24" s="125"/>
      <c r="B24" s="64" t="s">
        <v>93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5"/>
      <c r="P24" s="125"/>
      <c r="Q24" s="125"/>
      <c r="R24" s="125"/>
      <c r="S24" s="125"/>
    </row>
    <row r="25" customFormat="false" ht="12.75" hidden="false" customHeight="false" outlineLevel="0" collapsed="false">
      <c r="A25" s="118"/>
      <c r="B25" s="119" t="s">
        <v>94</v>
      </c>
      <c r="C25" s="120"/>
      <c r="D25" s="120"/>
      <c r="E25" s="127" t="n">
        <v>0</v>
      </c>
      <c r="F25" s="127"/>
      <c r="G25" s="127"/>
      <c r="H25" s="127" t="n">
        <f aca="false">+H39</f>
        <v>8721.69385957988</v>
      </c>
      <c r="I25" s="127" t="n">
        <f aca="false">+I39</f>
        <v>9791.25603450849</v>
      </c>
      <c r="J25" s="127" t="n">
        <f aca="false">+J39</f>
        <v>9400.30832317044</v>
      </c>
      <c r="K25" s="127" t="n">
        <f aca="false">+K39</f>
        <v>9040.97104076633</v>
      </c>
      <c r="L25" s="127" t="n">
        <f aca="false">+L39</f>
        <v>8726.32139516531</v>
      </c>
      <c r="M25" s="127" t="n">
        <f aca="false">+M39</f>
        <v>8395.71743967818</v>
      </c>
      <c r="N25" s="127" t="n">
        <f aca="false">+N39</f>
        <v>8188.46958379546</v>
      </c>
      <c r="O25" s="127" t="n">
        <f aca="false">+O39</f>
        <v>8072.40010709591</v>
      </c>
      <c r="P25" s="127" t="n">
        <f aca="false">+P39</f>
        <v>7977.02315001223</v>
      </c>
      <c r="Q25" s="127" t="n">
        <f aca="false">+Q39</f>
        <v>7836.58989085074</v>
      </c>
      <c r="R25" s="127" t="n">
        <f aca="false">+R39</f>
        <v>7719.57456009774</v>
      </c>
      <c r="S25" s="127" t="n">
        <f aca="false">+S39</f>
        <v>7595.71362757685</v>
      </c>
    </row>
    <row r="26" customFormat="false" ht="12.75" hidden="false" customHeight="false" outlineLevel="0" collapsed="false">
      <c r="A26" s="114"/>
      <c r="B26" s="128" t="s">
        <v>95</v>
      </c>
      <c r="C26" s="129"/>
      <c r="D26" s="129"/>
      <c r="E26" s="130" t="n">
        <f aca="false">E25*$K$10</f>
        <v>0</v>
      </c>
      <c r="F26" s="130" t="n">
        <f aca="false">(($F$19*$J$5*0.02)+(($J$5-$J$6)*$F$19/$J$9*$K$9))*((365-0))/365</f>
        <v>0</v>
      </c>
      <c r="G26" s="130" t="n">
        <f aca="false">($F$19*$J$5*0.02)+(($J$5-$J$6)*$F$19/$J$9*$K$9)</f>
        <v>0</v>
      </c>
      <c r="H26" s="130" t="n">
        <f aca="false">($F$19*$J$5*0.02)+(($J$5-$J$6)*$F$19/$J$9*$K$9)</f>
        <v>0</v>
      </c>
      <c r="I26" s="130" t="n">
        <f aca="false">($F$19*$J$5*0.02)+(($J$5-$J$6)*$F$19/$J$9*$K$9)</f>
        <v>0</v>
      </c>
      <c r="J26" s="130" t="n">
        <f aca="false">($F$19*$J$5*0.02)+(($J$5-$J$6)*$F$19/$J$9*$K$9)</f>
        <v>0</v>
      </c>
      <c r="K26" s="130" t="n">
        <f aca="false">($F$19*$J$5*0.02)+(($J$5-$J$6)*$F$19/$J$9*$K$9)</f>
        <v>0</v>
      </c>
      <c r="L26" s="130" t="n">
        <f aca="false">($F$19*$J$5*0.02)+(($J$5-$J$6)*$F$19/$J$9*$K$9)</f>
        <v>0</v>
      </c>
      <c r="M26" s="130" t="n">
        <f aca="false">($F$19*$J$5*0.02)+(($J$5-$J$6)*$F$19/$J$9*$K$9)</f>
        <v>0</v>
      </c>
      <c r="N26" s="130" t="n">
        <f aca="false">($F$19*$J$5*0.02)+(($J$5-$J$6)*$F$19/$J$9*$K$9)</f>
        <v>0</v>
      </c>
      <c r="O26" s="130" t="n">
        <f aca="false">($F$19*$J$5*0.02)+(($J$5-$J$6)*$F$19/$J$9*$K$9)</f>
        <v>0</v>
      </c>
      <c r="P26" s="130" t="n">
        <f aca="false">($F$19*$J$5*0.02)+(($J$5-$J$6)*$F$19/$J$9*$K$9)</f>
        <v>0</v>
      </c>
      <c r="Q26" s="130" t="n">
        <f aca="false">($F$19*$J$5*0.02)+(($J$5-$J$6)*$F$19/$J$9*$K$9)</f>
        <v>0</v>
      </c>
      <c r="R26" s="130" t="n">
        <f aca="false">($F$19*$J$5*0.02)+(($J$5-$J$6)*$F$19/$J$9*$K$9)</f>
        <v>0</v>
      </c>
      <c r="S26" s="130" t="n">
        <f aca="false">($F$19*$J$5*0.02)+(($J$5-$J$6)*$F$19/$J$9*$K$9)</f>
        <v>0</v>
      </c>
    </row>
    <row r="27" customFormat="false" ht="12.75" hidden="false" customHeight="false" outlineLevel="0" collapsed="false">
      <c r="A27" s="118"/>
      <c r="B27" s="119" t="s">
        <v>96</v>
      </c>
      <c r="C27" s="120"/>
      <c r="D27" s="120"/>
      <c r="E27" s="121" t="n">
        <f aca="false">E25-E26</f>
        <v>0</v>
      </c>
      <c r="F27" s="121" t="n">
        <f aca="false">F25-F26</f>
        <v>0</v>
      </c>
      <c r="G27" s="121" t="n">
        <f aca="false">G25-G26</f>
        <v>0</v>
      </c>
      <c r="H27" s="121" t="n">
        <f aca="false">H25-H26</f>
        <v>8721.69385957988</v>
      </c>
      <c r="I27" s="121" t="n">
        <f aca="false">I25-I26</f>
        <v>9791.25603450849</v>
      </c>
      <c r="J27" s="121" t="n">
        <f aca="false">J25-J26</f>
        <v>9400.30832317044</v>
      </c>
      <c r="K27" s="121" t="n">
        <f aca="false">K25-K26</f>
        <v>9040.97104076633</v>
      </c>
      <c r="L27" s="121" t="n">
        <f aca="false">L25-L26</f>
        <v>8726.32139516531</v>
      </c>
      <c r="M27" s="121" t="n">
        <f aca="false">M25-M26</f>
        <v>8395.71743967818</v>
      </c>
      <c r="N27" s="121" t="n">
        <f aca="false">N25-N26</f>
        <v>8188.46958379546</v>
      </c>
      <c r="O27" s="121" t="n">
        <f aca="false">O25-O26</f>
        <v>8072.40010709591</v>
      </c>
      <c r="P27" s="121" t="n">
        <f aca="false">P25-P26</f>
        <v>7977.02315001223</v>
      </c>
      <c r="Q27" s="121" t="n">
        <f aca="false">Q25-Q26</f>
        <v>7836.58989085074</v>
      </c>
      <c r="R27" s="121" t="n">
        <f aca="false">R25-R26</f>
        <v>7719.57456009774</v>
      </c>
      <c r="S27" s="121" t="n">
        <f aca="false">S25-S26</f>
        <v>7595.71362757685</v>
      </c>
    </row>
    <row r="28" customFormat="false" ht="12.75" hidden="false" customHeight="false" outlineLevel="0" collapsed="false">
      <c r="A28" s="118"/>
      <c r="B28" s="119"/>
      <c r="C28" s="120"/>
      <c r="D28" s="120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121"/>
    </row>
    <row r="29" customFormat="false" ht="12.75" hidden="false" customHeight="false" outlineLevel="0" collapsed="false">
      <c r="A29" s="118"/>
      <c r="B29" s="128" t="s">
        <v>97</v>
      </c>
      <c r="C29" s="129"/>
      <c r="D29" s="129"/>
      <c r="E29" s="130" t="n">
        <f aca="false">E19*$J$5</f>
        <v>0</v>
      </c>
      <c r="F29" s="130" t="n">
        <f aca="false">$F$19*$J$5*((365-0)/365)</f>
        <v>0</v>
      </c>
      <c r="G29" s="130" t="n">
        <f aca="false">$F$19*$J$5</f>
        <v>0</v>
      </c>
      <c r="H29" s="130" t="n">
        <f aca="false">$F$19*$J$5</f>
        <v>0</v>
      </c>
      <c r="I29" s="130" t="n">
        <f aca="false">$F$19*$J$5</f>
        <v>0</v>
      </c>
      <c r="J29" s="130" t="n">
        <f aca="false">$F$19*$J$5</f>
        <v>0</v>
      </c>
      <c r="K29" s="130" t="n">
        <f aca="false">$F$19*$J$5</f>
        <v>0</v>
      </c>
      <c r="L29" s="130" t="n">
        <f aca="false">$F$19*$J$5</f>
        <v>0</v>
      </c>
      <c r="M29" s="130" t="n">
        <f aca="false">$F$19*$J$5</f>
        <v>0</v>
      </c>
      <c r="N29" s="130" t="n">
        <f aca="false">$F$19*$J$5</f>
        <v>0</v>
      </c>
      <c r="O29" s="130" t="n">
        <f aca="false">$F$19*$J$5</f>
        <v>0</v>
      </c>
      <c r="P29" s="130" t="n">
        <f aca="false">$F$19*$J$5</f>
        <v>0</v>
      </c>
      <c r="Q29" s="130" t="n">
        <f aca="false">$F$19*$J$5</f>
        <v>0</v>
      </c>
      <c r="R29" s="130" t="n">
        <f aca="false">$F$19*$J$5</f>
        <v>0</v>
      </c>
      <c r="S29" s="130" t="n">
        <f aca="false">$F$19*$J$5</f>
        <v>0</v>
      </c>
    </row>
    <row r="30" customFormat="false" ht="12.75" hidden="false" customHeight="false" outlineLevel="0" collapsed="false">
      <c r="A30" s="118"/>
      <c r="B30" s="119" t="s">
        <v>98</v>
      </c>
      <c r="C30" s="120"/>
      <c r="D30" s="120"/>
      <c r="E30" s="131" t="n">
        <f aca="false">E27-E29</f>
        <v>0</v>
      </c>
      <c r="F30" s="131" t="n">
        <f aca="false">F27-F29</f>
        <v>0</v>
      </c>
      <c r="G30" s="131" t="n">
        <f aca="false">G27-G29</f>
        <v>0</v>
      </c>
      <c r="H30" s="131" t="n">
        <f aca="false">H27-H29</f>
        <v>8721.69385957988</v>
      </c>
      <c r="I30" s="131" t="n">
        <f aca="false">I27-I29</f>
        <v>9791.25603450849</v>
      </c>
      <c r="J30" s="131" t="n">
        <f aca="false">J27-J29</f>
        <v>9400.30832317044</v>
      </c>
      <c r="K30" s="131" t="n">
        <f aca="false">K27-K29</f>
        <v>9040.97104076633</v>
      </c>
      <c r="L30" s="131" t="n">
        <f aca="false">L27-L29</f>
        <v>8726.32139516531</v>
      </c>
      <c r="M30" s="131" t="n">
        <f aca="false">M27-M29</f>
        <v>8395.71743967818</v>
      </c>
      <c r="N30" s="131" t="n">
        <f aca="false">N27-N29</f>
        <v>8188.46958379546</v>
      </c>
      <c r="O30" s="131" t="n">
        <f aca="false">O27-O29</f>
        <v>8072.40010709591</v>
      </c>
      <c r="P30" s="131" t="n">
        <f aca="false">P27-P29</f>
        <v>7977.02315001223</v>
      </c>
      <c r="Q30" s="131" t="n">
        <f aca="false">Q27-Q29</f>
        <v>7836.58989085074</v>
      </c>
      <c r="R30" s="131" t="n">
        <f aca="false">R27-R29</f>
        <v>7719.57456009774</v>
      </c>
      <c r="S30" s="131" t="n">
        <f aca="false">S27-S29</f>
        <v>7595.71362757685</v>
      </c>
    </row>
    <row r="31" customFormat="false" ht="12.75" hidden="false" customHeight="false" outlineLevel="0" collapsed="false">
      <c r="A31" s="118"/>
      <c r="B31" s="119"/>
      <c r="C31" s="120"/>
      <c r="D31" s="120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2"/>
      <c r="P31" s="132"/>
      <c r="Q31" s="132"/>
      <c r="R31" s="132"/>
      <c r="S31" s="132"/>
    </row>
    <row r="32" customFormat="false" ht="12.75" hidden="false" customHeight="false" outlineLevel="0" collapsed="false">
      <c r="A32" s="133"/>
      <c r="B32" s="134" t="s">
        <v>99</v>
      </c>
      <c r="C32" s="135"/>
      <c r="D32" s="135"/>
      <c r="E32" s="136" t="n">
        <f aca="false">E30/($E$5+E20)</f>
        <v>0</v>
      </c>
      <c r="F32" s="136" t="n">
        <f aca="false">F30/((F22+F19+E22)/2)</f>
        <v>0</v>
      </c>
      <c r="G32" s="136" t="n">
        <f aca="false">G30/((G22+F22)/2)</f>
        <v>0</v>
      </c>
      <c r="H32" s="136" t="n">
        <f aca="false">H30/((H22+G22)/2)</f>
        <v>0.220992587600207</v>
      </c>
      <c r="I32" s="136" t="n">
        <f aca="false">I30/((I22+H22)/2)</f>
        <v>0.242393800139835</v>
      </c>
      <c r="J32" s="136" t="n">
        <f aca="false">J30/((J22+I22)/2)</f>
        <v>0.232715440073137</v>
      </c>
      <c r="K32" s="136" t="n">
        <f aca="false">K30/((K22+J22)/2)</f>
        <v>0.223819632517204</v>
      </c>
      <c r="L32" s="136" t="n">
        <f aca="false">L30/((L22+K22)/2)</f>
        <v>0.216030118787701</v>
      </c>
      <c r="M32" s="136" t="n">
        <f aca="false">M30/((M22+L22)/2)</f>
        <v>0.2078456377743</v>
      </c>
      <c r="N32" s="136" t="n">
        <f aca="false">N30/((N22+M22)/2)</f>
        <v>0.202714978829095</v>
      </c>
      <c r="O32" s="136" t="n">
        <f aca="false">O30/((O22+N22)/2)</f>
        <v>0.199841545488337</v>
      </c>
      <c r="P32" s="136" t="n">
        <f aca="false">P30/((P22+O22)/2)</f>
        <v>0.197480379260858</v>
      </c>
      <c r="Q32" s="136" t="n">
        <f aca="false">Q30/((Q22+P22)/2)</f>
        <v>0.194003792474219</v>
      </c>
      <c r="R32" s="136" t="n">
        <f aca="false">R30/((R22+Q22)/2)</f>
        <v>0.19110694342892</v>
      </c>
      <c r="S32" s="136" t="n">
        <f aca="false">S30/((S22+R22)/2)</f>
        <v>0.18804062364147</v>
      </c>
    </row>
    <row r="33" customFormat="false" ht="12.75" hidden="false" customHeight="false" outlineLevel="0" collapsed="false">
      <c r="A33" s="118"/>
      <c r="B33" s="137" t="s">
        <v>100</v>
      </c>
      <c r="C33" s="138"/>
      <c r="D33" s="138"/>
      <c r="E33" s="132"/>
      <c r="F33" s="139"/>
      <c r="G33" s="139"/>
      <c r="H33" s="139"/>
      <c r="I33" s="139"/>
      <c r="J33" s="139"/>
      <c r="K33" s="139"/>
      <c r="L33" s="139"/>
      <c r="M33" s="139"/>
      <c r="R33" s="140" t="s">
        <v>101</v>
      </c>
      <c r="S33" s="141" t="n">
        <f aca="false">SUM(AVERAGE(H32:S32))</f>
        <v>0.209748790001274</v>
      </c>
    </row>
    <row r="34" customFormat="false" ht="12.75" hidden="false" customHeight="false" outlineLevel="0" collapsed="false">
      <c r="A34" s="0"/>
      <c r="C34" s="0"/>
      <c r="D34" s="0"/>
      <c r="E34" s="0"/>
      <c r="F34" s="0"/>
      <c r="G34" s="0"/>
      <c r="H34" s="0"/>
      <c r="I34" s="0"/>
      <c r="J34" s="0"/>
      <c r="K34" s="0"/>
      <c r="L34" s="0"/>
      <c r="M34" s="0"/>
      <c r="N34" s="0"/>
      <c r="O34" s="0"/>
      <c r="P34" s="0"/>
    </row>
    <row r="35" customFormat="false" ht="12.75" hidden="false" customHeight="false" outlineLevel="0" collapsed="false">
      <c r="A35" s="0"/>
      <c r="B35" s="0" t="s">
        <v>102</v>
      </c>
      <c r="C35" s="0"/>
      <c r="D35" s="0"/>
      <c r="P35" s="0"/>
    </row>
    <row r="36" customFormat="false" ht="12.75" hidden="false" customHeight="false" outlineLevel="0" collapsed="false">
      <c r="A36" s="0"/>
      <c r="B36" s="0" t="s">
        <v>103</v>
      </c>
      <c r="C36" s="0"/>
      <c r="D36" s="0"/>
      <c r="H36" s="142" t="n">
        <f aca="false">AVERAGE([1]data1cf!B2:B1001)</f>
        <v>1804.53627240771</v>
      </c>
      <c r="I36" s="142" t="n">
        <f aca="false">AVERAGE([1]data1cf!C2:C1001)</f>
        <v>7451.54403130947</v>
      </c>
      <c r="J36" s="142" t="n">
        <f aca="false">AVERAGE([1]data1cf!D2:D1001)</f>
        <v>7418.73270504245</v>
      </c>
      <c r="K36" s="142" t="n">
        <f aca="false">AVERAGE([1]data1cf!E2:E1001)</f>
        <v>7398.6390027007</v>
      </c>
      <c r="L36" s="142" t="n">
        <f aca="false">AVERAGE([1]data1cf!F2:F1001)</f>
        <v>7422.99011066449</v>
      </c>
      <c r="M36" s="142" t="n">
        <f aca="false">AVERAGE([1]data1cf!G2:G1001)</f>
        <v>7272.96206369453</v>
      </c>
      <c r="N36" s="142" t="n">
        <f aca="false">AVERAGE([1]data1cf!H2:H1001)</f>
        <v>7250.87654162703</v>
      </c>
      <c r="O36" s="142" t="n">
        <f aca="false">AVERAGE([1]data1cf!I2:I1001)</f>
        <v>7407.83065254374</v>
      </c>
      <c r="P36" s="142" t="n">
        <f aca="false">AVERAGE([1]data1cf!J2:J1001)</f>
        <v>7613.0860091139</v>
      </c>
      <c r="Q36" s="142" t="n">
        <f aca="false">AVERAGE([1]data1cf!K2:K1001)</f>
        <v>7721.31255510676</v>
      </c>
      <c r="R36" s="142" t="n">
        <f aca="false">AVERAGE([1]data1cf!L2:L1001)</f>
        <v>7883.29116433827</v>
      </c>
      <c r="S36" s="142" t="n">
        <f aca="false">AVERAGE([1]data1cf!M2:M1001)</f>
        <v>8024.66236361232</v>
      </c>
    </row>
    <row r="37" customFormat="false" ht="12.75" hidden="false" customHeight="false" outlineLevel="0" collapsed="false">
      <c r="A37" s="0"/>
      <c r="B37" s="0" t="s">
        <v>104</v>
      </c>
      <c r="C37" s="0"/>
      <c r="D37" s="0"/>
      <c r="H37" s="142" t="n">
        <f aca="false">AVERAGE([3]data1int!U2:U1001)</f>
        <v>7340.68361049619</v>
      </c>
      <c r="I37" s="142" t="n">
        <f aca="false">AVERAGE([3]data1int!V2:V1001)</f>
        <v>6635.33934441444</v>
      </c>
      <c r="J37" s="142" t="n">
        <f aca="false">AVERAGE([3]data1int!W2:W1001)</f>
        <v>6168.21090548453</v>
      </c>
      <c r="K37" s="142" t="n">
        <f aca="false">AVERAGE([3]data1int!X2:X1001)</f>
        <v>5725.04869744035</v>
      </c>
      <c r="L37" s="142" t="n">
        <f aca="false">AVERAGE([3]data1int!Y2:Y1001)</f>
        <v>5303.59707502206</v>
      </c>
      <c r="M37" s="142" t="n">
        <f aca="false">AVERAGE([3]data1int!Z2:Z1001)</f>
        <v>4901.88234862732</v>
      </c>
      <c r="N37" s="142" t="n">
        <f aca="false">AVERAGE([3]data1int!AA2:AA1001)</f>
        <v>4509.47215892938</v>
      </c>
      <c r="O37" s="142" t="n">
        <f aca="false">AVERAGE([3]data1int!AB2:AB1001)</f>
        <v>4117.06196923145</v>
      </c>
      <c r="P37" s="142" t="n">
        <f aca="false">AVERAGE([3]data1int!AC2:AC1001)</f>
        <v>3724.36982387604</v>
      </c>
      <c r="Q37" s="142" t="n">
        <f aca="false">AVERAGE([3]data1int!AD2:AD1001)</f>
        <v>3331.9596341781</v>
      </c>
      <c r="R37" s="142" t="n">
        <f aca="false">AVERAGE([3]data1int!AE2:AE1001)</f>
        <v>2939.26748882269</v>
      </c>
      <c r="S37" s="142" t="n">
        <f aca="false">AVERAGE([3]data1int!AF2:AF1001)</f>
        <v>2546.85729912476</v>
      </c>
    </row>
    <row r="38" customFormat="false" ht="12.75" hidden="false" customHeight="false" outlineLevel="0" collapsed="false">
      <c r="A38" s="0"/>
      <c r="B38" s="0" t="s">
        <v>105</v>
      </c>
      <c r="C38" s="0"/>
      <c r="D38" s="0"/>
      <c r="H38" s="142" t="n">
        <f aca="false">AVERAGE([3]data1int!AO2:AO1001)</f>
        <v>8298.16783625585</v>
      </c>
      <c r="I38" s="142" t="n">
        <f aca="false">AVERAGE([3]data1int!AP2:AP1001)</f>
        <v>5495.62869329307</v>
      </c>
      <c r="J38" s="142" t="n">
        <f aca="false">AVERAGE([3]data1int!AQ2:AQ1001)</f>
        <v>5213.67303581391</v>
      </c>
      <c r="K38" s="142" t="n">
        <f aca="false">AVERAGE([3]data1int!AR2:AR1001)</f>
        <v>4958.25438139161</v>
      </c>
      <c r="L38" s="142" t="n">
        <f aca="false">AVERAGE([3]data1int!AS2:AS1001)</f>
        <v>4726.05560464407</v>
      </c>
      <c r="M38" s="142" t="n">
        <f aca="false">AVERAGE([3]data1int!AT2:AT1001)</f>
        <v>4616.59046703452</v>
      </c>
      <c r="N38" s="142" t="n">
        <f aca="false">AVERAGE([3]data1int!AU2:AU1001)</f>
        <v>4616.59046703452</v>
      </c>
      <c r="O38" s="142" t="n">
        <f aca="false">AVERAGE([3]data1int!AV2:AV1001)</f>
        <v>4619.90759241662</v>
      </c>
      <c r="P38" s="142" t="n">
        <f aca="false">AVERAGE([3]data1int!AW2:AW1001)</f>
        <v>4616.59046703452</v>
      </c>
      <c r="Q38" s="142" t="n">
        <f aca="false">AVERAGE([3]data1int!AX2:AX1001)</f>
        <v>4619.90759241662</v>
      </c>
      <c r="R38" s="142" t="n">
        <f aca="false">AVERAGE([3]data1int!AY2:AY1001)</f>
        <v>4616.59046703452</v>
      </c>
      <c r="S38" s="142" t="n">
        <f aca="false">AVERAGE([3]data1int!AZ2:AZ1001)</f>
        <v>4619.90759241662</v>
      </c>
    </row>
    <row r="39" customFormat="false" ht="12.75" hidden="false" customHeight="false" outlineLevel="0" collapsed="false">
      <c r="A39" s="0"/>
      <c r="B39" s="119" t="s">
        <v>94</v>
      </c>
      <c r="C39" s="0"/>
      <c r="D39" s="0"/>
      <c r="H39" s="142" t="n">
        <f aca="false">SUM(H36:H38)/2</f>
        <v>8721.69385957988</v>
      </c>
      <c r="I39" s="142" t="n">
        <f aca="false">SUM(I36:I38)/2</f>
        <v>9791.25603450849</v>
      </c>
      <c r="J39" s="142" t="n">
        <f aca="false">SUM(J36:J38)/2</f>
        <v>9400.30832317044</v>
      </c>
      <c r="K39" s="142" t="n">
        <f aca="false">SUM(K36:K38)/2</f>
        <v>9040.97104076633</v>
      </c>
      <c r="L39" s="142" t="n">
        <f aca="false">SUM(L36:L38)/2</f>
        <v>8726.32139516531</v>
      </c>
      <c r="M39" s="142" t="n">
        <f aca="false">SUM(M36:M38)/2</f>
        <v>8395.71743967818</v>
      </c>
      <c r="N39" s="142" t="n">
        <f aca="false">SUM(N36:N38)/2</f>
        <v>8188.46958379546</v>
      </c>
      <c r="O39" s="142" t="n">
        <f aca="false">SUM(O36:O38)/2</f>
        <v>8072.40010709591</v>
      </c>
      <c r="P39" s="142" t="n">
        <f aca="false">SUM(P36:P38)/2</f>
        <v>7977.02315001223</v>
      </c>
      <c r="Q39" s="142" t="n">
        <f aca="false">SUM(Q36:Q38)/2</f>
        <v>7836.58989085074</v>
      </c>
      <c r="R39" s="142" t="n">
        <f aca="false">SUM(R36:R38)/2</f>
        <v>7719.57456009774</v>
      </c>
      <c r="S39" s="142" t="n">
        <f aca="false">SUM(S36:S38)/2</f>
        <v>7595.71362757685</v>
      </c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</row>
    <row r="45" customFormat="false" ht="12.75" hidden="false" customHeight="false" outlineLevel="0" collapsed="false">
      <c r="A45" s="0"/>
      <c r="B45" s="0"/>
      <c r="C45" s="0"/>
      <c r="D45" s="0"/>
      <c r="E45" s="0"/>
      <c r="F45" s="0"/>
      <c r="G45" s="0"/>
      <c r="H45" s="0"/>
      <c r="I45" s="0"/>
      <c r="J45" s="0"/>
      <c r="K45" s="0"/>
      <c r="L45" s="0"/>
      <c r="M45" s="0"/>
      <c r="N45" s="0"/>
      <c r="O45" s="0"/>
      <c r="P45" s="0"/>
    </row>
    <row r="46" customFormat="false" ht="12.75" hidden="false" customHeight="false" outlineLevel="0" collapsed="false">
      <c r="A46" s="0"/>
      <c r="B46" s="0"/>
      <c r="C46" s="0"/>
      <c r="D46" s="0"/>
      <c r="E46" s="0"/>
      <c r="F46" s="0"/>
      <c r="G46" s="0"/>
      <c r="H46" s="0"/>
      <c r="I46" s="0"/>
      <c r="J46" s="0"/>
      <c r="K46" s="0"/>
      <c r="L46" s="0"/>
      <c r="M46" s="0"/>
      <c r="N46" s="0"/>
      <c r="O46" s="0"/>
      <c r="P46" s="0"/>
    </row>
    <row r="47" customFormat="false" ht="12.75" hidden="false" customHeight="false" outlineLevel="0" collapsed="false">
      <c r="D47" s="143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</row>
    <row r="48" customFormat="false" ht="12.75" hidden="false" customHeight="false" outlineLevel="0" collapsed="false">
      <c r="D48" s="143"/>
      <c r="E48" s="70"/>
      <c r="F48" s="144"/>
      <c r="G48" s="144"/>
      <c r="H48" s="144"/>
      <c r="I48" s="144"/>
      <c r="J48" s="144"/>
      <c r="K48" s="144"/>
      <c r="L48" s="144"/>
      <c r="M48" s="144"/>
      <c r="N48" s="144"/>
      <c r="O48" s="144"/>
    </row>
    <row r="53" customFormat="false" ht="12.75" hidden="false" customHeight="false" outlineLevel="0" collapsed="false">
      <c r="E53" s="145"/>
    </row>
  </sheetData>
  <printOptions headings="false" gridLines="false" gridLinesSet="true" horizontalCentered="true" verticalCentered="true"/>
  <pageMargins left="0.2" right="1" top="0.320138888888889" bottom="0.359722222222222" header="0.170138888888889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Arial Narrow,Bold"&amp;12EMS Valuation Model</oddHeader>
    <oddFooter>&amp;LFilename: &amp;F&amp;C&amp;"Arial,Italic"&amp;P&amp;R&amp;D
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55"/>
  <sheetViews>
    <sheetView showFormulas="false" showGridLines="true" showRowColHeaders="true" showZeros="true" rightToLeft="false" tabSelected="false" showOutlineSymbols="true" defaultGridColor="true" view="normal" topLeftCell="A25" colorId="64" zoomScale="100" zoomScaleNormal="100" zoomScalePageLayoutView="100" workbookViewId="0">
      <selection pane="topLeft" activeCell="C27" activeCellId="0" sqref="C2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17" min="3" style="0" width="11.28"/>
    <col collapsed="false" customWidth="true" hidden="false" outlineLevel="0" max="22" min="18" style="0" width="9.7"/>
    <col collapsed="false" customWidth="true" hidden="false" outlineLevel="0" max="23" min="23" style="0" width="11.28"/>
  </cols>
  <sheetData>
    <row r="1" customFormat="false" ht="12.75" hidden="false" customHeight="false" outlineLevel="0" collapsed="false">
      <c r="A1" s="21" t="str">
        <f aca="false">+assumptions!A1</f>
        <v>Transwestern Pipeline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</row>
    <row r="2" customFormat="false" ht="12.75" hidden="false" customHeight="false" outlineLevel="0" collapsed="false">
      <c r="A2" s="21" t="str">
        <f aca="false">+assumptions!A2</f>
        <v>TransPecos Project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</row>
    <row r="3" customFormat="false" ht="12.75" hidden="false" customHeight="false" outlineLevel="0" collapsed="false">
      <c r="A3" s="21" t="s">
        <v>106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customFormat="false" ht="12.75" hidden="false" customHeight="false" outlineLevel="0" collapsed="false">
      <c r="B4" s="0" t="s">
        <v>107</v>
      </c>
      <c r="C4" s="146" t="n">
        <f aca="false">(+interest!M2+30)-assumptions!B8</f>
        <v>366</v>
      </c>
    </row>
    <row r="5" customFormat="false" ht="12.75" hidden="false" customHeight="false" outlineLevel="0" collapsed="false">
      <c r="C5" s="147" t="n">
        <v>1</v>
      </c>
      <c r="D5" s="147" t="n">
        <v>2</v>
      </c>
      <c r="E5" s="147" t="n">
        <v>3</v>
      </c>
      <c r="F5" s="147" t="n">
        <v>4</v>
      </c>
      <c r="G5" s="147" t="n">
        <v>5</v>
      </c>
      <c r="H5" s="147"/>
      <c r="I5" s="147"/>
      <c r="J5" s="147"/>
      <c r="K5" s="147"/>
      <c r="L5" s="147"/>
      <c r="M5" s="147"/>
      <c r="N5" s="147"/>
      <c r="O5" s="147"/>
      <c r="P5" s="147"/>
      <c r="Q5" s="147"/>
      <c r="R5" s="147"/>
      <c r="S5" s="147"/>
      <c r="T5" s="147"/>
      <c r="U5" s="147"/>
      <c r="V5" s="147"/>
    </row>
    <row r="6" customFormat="false" ht="12.75" hidden="false" customHeight="false" outlineLevel="0" collapsed="false">
      <c r="C6" s="148" t="n">
        <f aca="false">+assumptions!B8+1</f>
        <v>37987</v>
      </c>
      <c r="D6" s="149" t="n">
        <v>2005</v>
      </c>
      <c r="E6" s="150" t="n">
        <v>2006</v>
      </c>
      <c r="F6" s="149" t="n">
        <v>2007</v>
      </c>
      <c r="G6" s="150" t="n">
        <v>2008</v>
      </c>
      <c r="H6" s="149" t="n">
        <v>2009</v>
      </c>
      <c r="I6" s="150" t="n">
        <v>2010</v>
      </c>
      <c r="J6" s="149" t="n">
        <v>2011</v>
      </c>
      <c r="K6" s="150" t="n">
        <v>2012</v>
      </c>
      <c r="L6" s="149" t="n">
        <v>2013</v>
      </c>
      <c r="M6" s="150" t="n">
        <v>2014</v>
      </c>
      <c r="N6" s="149" t="n">
        <v>2015</v>
      </c>
      <c r="O6" s="150" t="n">
        <v>2016</v>
      </c>
      <c r="P6" s="149" t="n">
        <v>2017</v>
      </c>
      <c r="Q6" s="150" t="n">
        <v>2018</v>
      </c>
      <c r="R6" s="149" t="n">
        <v>2019</v>
      </c>
      <c r="S6" s="150" t="n">
        <v>2020</v>
      </c>
      <c r="T6" s="149" t="n">
        <v>2021</v>
      </c>
      <c r="U6" s="150" t="n">
        <v>2022</v>
      </c>
      <c r="V6" s="149" t="n">
        <v>2023</v>
      </c>
      <c r="W6" s="151" t="s">
        <v>108</v>
      </c>
    </row>
    <row r="7" customFormat="false" ht="12.75" hidden="false" customHeight="false" outlineLevel="0" collapsed="false">
      <c r="A7" s="0" t="s">
        <v>109</v>
      </c>
    </row>
    <row r="8" customFormat="false" ht="12.75" hidden="false" customHeight="false" outlineLevel="0" collapsed="false">
      <c r="A8" s="0" t="s">
        <v>110</v>
      </c>
      <c r="C8" s="152" t="n">
        <f aca="false">AVERAGE([4]data1rev!A2:A1001)</f>
        <v>22926.24</v>
      </c>
      <c r="D8" s="152" t="n">
        <f aca="false">AVERAGE([4]data1rev!B2:B1001)</f>
        <v>22863.6</v>
      </c>
      <c r="E8" s="152" t="n">
        <f aca="false">AVERAGE([4]data1rev!C2:C1001)</f>
        <v>22863.6</v>
      </c>
      <c r="F8" s="152" t="n">
        <f aca="false">AVERAGE([4]data1rev!D2:D1001)</f>
        <v>22863.6</v>
      </c>
      <c r="G8" s="152" t="n">
        <f aca="false">AVERAGE([4]data1rev!E2:E1001)</f>
        <v>22926.24</v>
      </c>
      <c r="H8" s="152" t="n">
        <f aca="false">AVERAGE([4]data1rev!F2:F1001)</f>
        <v>22863.6</v>
      </c>
      <c r="I8" s="152" t="n">
        <f aca="false">AVERAGE([4]data1rev!G2:G1001)</f>
        <v>22863.6</v>
      </c>
      <c r="J8" s="152" t="n">
        <f aca="false">AVERAGE([4]data1rev!H2:H1001)</f>
        <v>22863.6</v>
      </c>
      <c r="K8" s="152" t="n">
        <f aca="false">AVERAGE([4]data1rev!I2:I1001)</f>
        <v>22926.24</v>
      </c>
      <c r="L8" s="152" t="n">
        <f aca="false">AVERAGE([4]data1rev!J2:J1001)</f>
        <v>22863.6</v>
      </c>
      <c r="M8" s="152" t="n">
        <f aca="false">AVERAGE([4]data1rev!K2:K1001)</f>
        <v>22863.6</v>
      </c>
      <c r="N8" s="152" t="n">
        <f aca="false">AVERAGE([4]data1rev!L2:L1001)</f>
        <v>22863.6</v>
      </c>
      <c r="O8" s="152" t="n">
        <f aca="false">AVERAGE([4]data1rev!M2:M1001)</f>
        <v>22926.24</v>
      </c>
      <c r="P8" s="152" t="n">
        <f aca="false">AVERAGE([4]data1rev!N2:N1001)</f>
        <v>22863.6</v>
      </c>
      <c r="Q8" s="152" t="n">
        <f aca="false">AVERAGE([4]data1rev!O2:O1001)</f>
        <v>22863.6</v>
      </c>
      <c r="R8" s="152" t="n">
        <f aca="false">AVERAGE([4]data1rev!P2:P1001)</f>
        <v>22863.6</v>
      </c>
      <c r="S8" s="152" t="n">
        <f aca="false">AVERAGE([4]data1rev!Q2:Q1001)</f>
        <v>22863.6</v>
      </c>
      <c r="T8" s="152" t="n">
        <f aca="false">AVERAGE([4]data1rev!R2:R1001)</f>
        <v>22863.6</v>
      </c>
      <c r="U8" s="152" t="n">
        <f aca="false">AVERAGE([4]data1rev!S2:S1001)</f>
        <v>22863.6</v>
      </c>
      <c r="V8" s="152" t="n">
        <f aca="false">AVERAGE([4]data1rev!T2:T1001)</f>
        <v>22863.6</v>
      </c>
      <c r="W8" s="152" t="n">
        <f aca="false">SUM(C8:Q8)</f>
        <v>343204.56</v>
      </c>
    </row>
    <row r="9" customFormat="false" ht="15" hidden="false" customHeight="false" outlineLevel="0" collapsed="false">
      <c r="A9" s="0" t="s">
        <v>111</v>
      </c>
      <c r="C9" s="153" t="n">
        <f aca="false">+assumptions!B12</f>
        <v>5210.96796</v>
      </c>
      <c r="D9" s="153" t="n">
        <v>0</v>
      </c>
      <c r="E9" s="153" t="n">
        <v>0</v>
      </c>
      <c r="F9" s="153" t="n">
        <v>0</v>
      </c>
      <c r="G9" s="153" t="n">
        <v>0</v>
      </c>
      <c r="H9" s="153" t="n">
        <v>0</v>
      </c>
      <c r="I9" s="153" t="n">
        <v>0</v>
      </c>
      <c r="J9" s="153" t="n">
        <v>0</v>
      </c>
      <c r="K9" s="153" t="n">
        <v>0</v>
      </c>
      <c r="L9" s="153" t="n">
        <v>0</v>
      </c>
      <c r="M9" s="153" t="n">
        <v>0</v>
      </c>
      <c r="N9" s="153" t="n">
        <v>0</v>
      </c>
      <c r="O9" s="153" t="n">
        <v>0</v>
      </c>
      <c r="P9" s="153" t="n">
        <v>0</v>
      </c>
      <c r="Q9" s="153" t="n">
        <v>0</v>
      </c>
      <c r="R9" s="153" t="n">
        <v>0</v>
      </c>
      <c r="S9" s="153" t="n">
        <v>0</v>
      </c>
      <c r="T9" s="153" t="n">
        <v>0</v>
      </c>
      <c r="U9" s="153" t="n">
        <v>0</v>
      </c>
      <c r="V9" s="153" t="n">
        <v>0</v>
      </c>
      <c r="W9" s="153" t="n">
        <f aca="false">SUM(C9:Q9)</f>
        <v>5210.96796</v>
      </c>
    </row>
    <row r="10" customFormat="false" ht="12.75" hidden="false" customHeight="false" outlineLevel="0" collapsed="false">
      <c r="A10" s="20" t="s">
        <v>112</v>
      </c>
      <c r="C10" s="152" t="n">
        <f aca="false">SUM(C8:C9)</f>
        <v>28137.20796</v>
      </c>
      <c r="D10" s="152" t="n">
        <f aca="false">+D9+D8</f>
        <v>22863.6</v>
      </c>
      <c r="E10" s="152" t="n">
        <f aca="false">+E9+E8</f>
        <v>22863.6</v>
      </c>
      <c r="F10" s="152" t="n">
        <f aca="false">+F9+F8</f>
        <v>22863.6</v>
      </c>
      <c r="G10" s="152" t="n">
        <f aca="false">+G9+G8</f>
        <v>22926.24</v>
      </c>
      <c r="H10" s="152" t="n">
        <f aca="false">+H9+H8</f>
        <v>22863.6</v>
      </c>
      <c r="I10" s="152" t="n">
        <f aca="false">+I9+I8</f>
        <v>22863.6</v>
      </c>
      <c r="J10" s="152" t="n">
        <f aca="false">+J9+J8</f>
        <v>22863.6</v>
      </c>
      <c r="K10" s="152" t="n">
        <f aca="false">+K9+K8</f>
        <v>22926.24</v>
      </c>
      <c r="L10" s="152" t="n">
        <f aca="false">+L9+L8</f>
        <v>22863.6</v>
      </c>
      <c r="M10" s="152" t="n">
        <f aca="false">+M9+M8</f>
        <v>22863.6</v>
      </c>
      <c r="N10" s="152" t="n">
        <f aca="false">+N9+N8</f>
        <v>22863.6</v>
      </c>
      <c r="O10" s="152" t="n">
        <f aca="false">+O9+O8</f>
        <v>22926.24</v>
      </c>
      <c r="P10" s="152" t="n">
        <f aca="false">+P9+P8</f>
        <v>22863.6</v>
      </c>
      <c r="Q10" s="152" t="n">
        <f aca="false">+Q9+Q8</f>
        <v>22863.6</v>
      </c>
      <c r="R10" s="152" t="n">
        <f aca="false">+R9+R8</f>
        <v>22863.6</v>
      </c>
      <c r="S10" s="152" t="n">
        <f aca="false">+S9+S8</f>
        <v>22863.6</v>
      </c>
      <c r="T10" s="152" t="n">
        <f aca="false">+T9+T8</f>
        <v>22863.6</v>
      </c>
      <c r="U10" s="152" t="n">
        <f aca="false">+U9+U8</f>
        <v>22863.6</v>
      </c>
      <c r="V10" s="152" t="n">
        <f aca="false">+V9+V8</f>
        <v>22863.6</v>
      </c>
      <c r="W10" s="152" t="n">
        <f aca="false">SUM(C10:Q10)</f>
        <v>348415.52796</v>
      </c>
    </row>
    <row r="11" customFormat="false" ht="12.75" hidden="false" customHeight="false" outlineLevel="0" collapsed="false">
      <c r="C11" s="152"/>
      <c r="D11" s="152"/>
      <c r="E11" s="152"/>
      <c r="F11" s="152"/>
      <c r="G11" s="152"/>
      <c r="H11" s="152"/>
      <c r="I11" s="152"/>
      <c r="J11" s="152"/>
      <c r="K11" s="152"/>
      <c r="L11" s="152"/>
      <c r="M11" s="152"/>
      <c r="N11" s="152"/>
      <c r="O11" s="152"/>
      <c r="P11" s="152"/>
      <c r="Q11" s="152"/>
      <c r="R11" s="152"/>
      <c r="S11" s="152"/>
      <c r="T11" s="152"/>
      <c r="U11" s="152"/>
      <c r="V11" s="152"/>
      <c r="W11" s="152"/>
    </row>
    <row r="12" customFormat="false" ht="12.75" hidden="false" customHeight="false" outlineLevel="0" collapsed="false">
      <c r="A12" s="0" t="s">
        <v>113</v>
      </c>
      <c r="C12" s="152"/>
      <c r="D12" s="152"/>
      <c r="E12" s="152"/>
      <c r="F12" s="152"/>
      <c r="G12" s="152"/>
      <c r="H12" s="152"/>
      <c r="I12" s="152"/>
      <c r="J12" s="152"/>
      <c r="K12" s="152"/>
      <c r="L12" s="152"/>
      <c r="M12" s="152"/>
      <c r="N12" s="152"/>
      <c r="O12" s="152"/>
      <c r="P12" s="152"/>
      <c r="Q12" s="152"/>
      <c r="R12" s="152"/>
      <c r="S12" s="152"/>
      <c r="T12" s="152"/>
      <c r="U12" s="152"/>
      <c r="V12" s="152"/>
      <c r="W12" s="152"/>
    </row>
    <row r="13" customFormat="false" ht="12.75" hidden="false" customHeight="false" outlineLevel="0" collapsed="false">
      <c r="A13" s="0" t="s">
        <v>114</v>
      </c>
      <c r="C13" s="152" t="n">
        <f aca="false">+DCF!D45/365*C4</f>
        <v>757.670136986302</v>
      </c>
      <c r="D13" s="152" t="n">
        <f aca="false">+DCF!E45</f>
        <v>778.268</v>
      </c>
      <c r="E13" s="152" t="n">
        <f aca="false">+DCF!F45</f>
        <v>801.61604</v>
      </c>
      <c r="F13" s="152" t="n">
        <f aca="false">+DCF!G45</f>
        <v>825.6645212</v>
      </c>
      <c r="G13" s="152" t="n">
        <f aca="false">+DCF!H45</f>
        <v>850.434456836</v>
      </c>
      <c r="H13" s="152" t="n">
        <f aca="false">+DCF!I45</f>
        <v>875.94749054108</v>
      </c>
      <c r="I13" s="152" t="n">
        <f aca="false">+DCF!J45</f>
        <v>902.225915257312</v>
      </c>
      <c r="J13" s="152" t="n">
        <f aca="false">+DCF!K45</f>
        <v>929.292692715032</v>
      </c>
      <c r="K13" s="152" t="n">
        <f aca="false">+DCF!L45</f>
        <v>957.171473496483</v>
      </c>
      <c r="L13" s="152" t="n">
        <f aca="false">+DCF!M45</f>
        <v>985.886617701377</v>
      </c>
      <c r="M13" s="152" t="n">
        <f aca="false">+DCF!N45</f>
        <v>1015.46321623242</v>
      </c>
      <c r="N13" s="152" t="n">
        <f aca="false">+DCF!O45</f>
        <v>1045.92711271939</v>
      </c>
      <c r="O13" s="152" t="n">
        <f aca="false">+DCF!P45</f>
        <v>1077.30492610097</v>
      </c>
      <c r="P13" s="152" t="n">
        <f aca="false">+DCF!Q45</f>
        <v>1109.624073884</v>
      </c>
      <c r="Q13" s="152" t="n">
        <f aca="false">+DCF!R45</f>
        <v>1142.91279610052</v>
      </c>
      <c r="R13" s="152" t="n">
        <f aca="false">+DCF!S45</f>
        <v>1177.20017998354</v>
      </c>
      <c r="S13" s="152" t="n">
        <f aca="false">+DCF!T45</f>
        <v>1212.51618538304</v>
      </c>
      <c r="T13" s="152" t="n">
        <f aca="false">+DCF!U45</f>
        <v>1248.89167094454</v>
      </c>
      <c r="U13" s="152" t="n">
        <f aca="false">+DCF!V45</f>
        <v>1286.35842107287</v>
      </c>
      <c r="V13" s="152" t="n">
        <f aca="false">+DCF!W45</f>
        <v>1324.94917370506</v>
      </c>
      <c r="W13" s="152" t="n">
        <f aca="false">SUM(C13:Q13)</f>
        <v>14055.4094697709</v>
      </c>
    </row>
    <row r="14" customFormat="false" ht="12.75" hidden="false" customHeight="false" outlineLevel="0" collapsed="false">
      <c r="A14" s="0" t="s">
        <v>115</v>
      </c>
      <c r="C14" s="152" t="n">
        <f aca="false">AVERAGE([3]data1int!$U$2:$U$1001)/365*C4</f>
        <v>7360.79507244276</v>
      </c>
      <c r="D14" s="152" t="n">
        <f aca="false">AVERAGE([3]data1int!V2:V1001)</f>
        <v>6635.33934441444</v>
      </c>
      <c r="E14" s="152" t="n">
        <f aca="false">AVERAGE([3]data1int!W2:W1001)</f>
        <v>6168.21090548453</v>
      </c>
      <c r="F14" s="152" t="n">
        <f aca="false">AVERAGE([3]data1int!X2:X1001)</f>
        <v>5725.04869744035</v>
      </c>
      <c r="G14" s="152" t="n">
        <f aca="false">AVERAGE([3]data1int!Y2:Y1001)</f>
        <v>5303.59707502206</v>
      </c>
      <c r="H14" s="152" t="n">
        <f aca="false">AVERAGE([3]data1int!Z2:Z1001)</f>
        <v>4901.88234862732</v>
      </c>
      <c r="I14" s="152" t="n">
        <f aca="false">AVERAGE([3]data1int!AA2:AA1001)</f>
        <v>4509.47215892938</v>
      </c>
      <c r="J14" s="152" t="n">
        <f aca="false">AVERAGE([3]data1int!AB2:AB1001)</f>
        <v>4117.06196923145</v>
      </c>
      <c r="K14" s="152" t="n">
        <f aca="false">AVERAGE([3]data1int!AC2:AC1001)</f>
        <v>3724.36982387604</v>
      </c>
      <c r="L14" s="152" t="n">
        <f aca="false">AVERAGE([3]data1int!AD2:AD1001)</f>
        <v>3331.9596341781</v>
      </c>
      <c r="M14" s="152" t="n">
        <f aca="false">AVERAGE([3]data1int!AE2:AE1001)</f>
        <v>2939.26748882269</v>
      </c>
      <c r="N14" s="152" t="n">
        <f aca="false">AVERAGE([3]data1int!AF2:AF1001)</f>
        <v>2546.85729912476</v>
      </c>
      <c r="O14" s="152" t="n">
        <f aca="false">AVERAGE([3]data1int!AG2:AG1001)</f>
        <v>2154.16515376934</v>
      </c>
      <c r="P14" s="152" t="n">
        <f aca="false">AVERAGE([3]data1int!AH2:AH1001)</f>
        <v>1761.75496407141</v>
      </c>
      <c r="Q14" s="152" t="n">
        <f aca="false">AVERAGE([3]data1int!AI2:AI1001)</f>
        <v>1452.52169332983</v>
      </c>
      <c r="R14" s="152" t="n">
        <f aca="false">AVERAGE([3]data1int!AJ2:AJ1001)</f>
        <v>1226.4653415446</v>
      </c>
      <c r="S14" s="152" t="n">
        <f aca="false">AVERAGE([3]data1int!AK2:AK1001)</f>
        <v>1000.40898975937</v>
      </c>
      <c r="T14" s="152" t="n">
        <f aca="false">AVERAGE([3]data1int!AL2:AL1001)</f>
        <v>774.352637974136</v>
      </c>
      <c r="U14" s="152" t="n">
        <f aca="false">AVERAGE([3]data1int!AM2:AM1001)</f>
        <v>548.296286188906</v>
      </c>
      <c r="V14" s="152" t="n">
        <f aca="false">AVERAGE([3]data1int!AN2:AN1001)</f>
        <v>322.239934403676</v>
      </c>
      <c r="W14" s="152" t="n">
        <f aca="false">SUM(C14:Q14)</f>
        <v>62632.3036287645</v>
      </c>
    </row>
    <row r="15" customFormat="false" ht="12.75" hidden="false" customHeight="false" outlineLevel="0" collapsed="false">
      <c r="A15" s="0" t="s">
        <v>116</v>
      </c>
      <c r="C15" s="152" t="n">
        <f aca="false">+DCF!D48</f>
        <v>2605.48398</v>
      </c>
      <c r="D15" s="152" t="n">
        <f aca="false">+DCF!E48</f>
        <v>2683.6484994</v>
      </c>
      <c r="E15" s="152" t="n">
        <f aca="false">+DCF!F48</f>
        <v>2764.157954382</v>
      </c>
      <c r="F15" s="152" t="n">
        <f aca="false">+DCF!G48</f>
        <v>2847.08269301346</v>
      </c>
      <c r="G15" s="152" t="n">
        <f aca="false">+DCF!H48</f>
        <v>2932.49517380386</v>
      </c>
      <c r="H15" s="152" t="n">
        <f aca="false">+DCF!I48</f>
        <v>3020.47002901798</v>
      </c>
      <c r="I15" s="152" t="n">
        <f aca="false">+DCF!J48</f>
        <v>3111.08412988852</v>
      </c>
      <c r="J15" s="152" t="n">
        <f aca="false">+DCF!K48</f>
        <v>3204.41665378518</v>
      </c>
      <c r="K15" s="152" t="n">
        <f aca="false">+DCF!L48</f>
        <v>3300.54915339873</v>
      </c>
      <c r="L15" s="152" t="n">
        <f aca="false">+DCF!M48</f>
        <v>3399.56562800069</v>
      </c>
      <c r="M15" s="152" t="n">
        <f aca="false">+DCF!N48</f>
        <v>3501.55259684071</v>
      </c>
      <c r="N15" s="152" t="n">
        <f aca="false">+DCF!O48</f>
        <v>3606.59917474594</v>
      </c>
      <c r="O15" s="152" t="n">
        <f aca="false">+DCF!P48</f>
        <v>3714.79714998831</v>
      </c>
      <c r="P15" s="152" t="n">
        <f aca="false">+DCF!Q48</f>
        <v>3826.24106448796</v>
      </c>
      <c r="Q15" s="152" t="n">
        <f aca="false">+DCF!R48</f>
        <v>3941.0282964226</v>
      </c>
      <c r="R15" s="152" t="n">
        <f aca="false">+DCF!S48</f>
        <v>4059.25914531528</v>
      </c>
      <c r="S15" s="152" t="n">
        <f aca="false">+DCF!T48</f>
        <v>4181.03691967474</v>
      </c>
      <c r="T15" s="152" t="n">
        <f aca="false">+DCF!U48</f>
        <v>4306.46802726498</v>
      </c>
      <c r="U15" s="152" t="n">
        <f aca="false">+DCF!V48</f>
        <v>4435.66206808293</v>
      </c>
      <c r="V15" s="152" t="n">
        <f aca="false">+DCF!W48</f>
        <v>4568.73193012542</v>
      </c>
      <c r="W15" s="152" t="n">
        <f aca="false">SUM(C15:Q15)</f>
        <v>48459.172177176</v>
      </c>
    </row>
    <row r="16" customFormat="false" ht="12.75" hidden="false" customHeight="false" outlineLevel="0" collapsed="false">
      <c r="A16" s="0" t="s">
        <v>117</v>
      </c>
      <c r="C16" s="152" t="n">
        <f aca="false">AVERAGE([5]DATA1FUEL!Z2:Z1001)+AVERAGE([5]DATA1FUEL!AY2:AY1001)-AVERAGE([5]DATA1FUEL!A2:A1001)</f>
        <v>0</v>
      </c>
      <c r="D16" s="152" t="n">
        <f aca="false">AVERAGE([5]DATA1FUEL!AA2:AA1001)+AVERAGE([5]DATA1FUEL!AZ2:AZ1001)-AVERAGE([5]DATA1FUEL!B2:B1001)</f>
        <v>0</v>
      </c>
      <c r="E16" s="152" t="n">
        <f aca="false">AVERAGE([5]DATA1FUEL!AB2:AB1001)+AVERAGE([5]DATA1FUEL!BA2:BA1001)-AVERAGE([5]DATA1FUEL!C2:C1001)</f>
        <v>0</v>
      </c>
      <c r="F16" s="152" t="n">
        <f aca="false">AVERAGE([5]DATA1FUEL!AC2:AC1001)+AVERAGE([5]DATA1FUEL!BB2:BB1001)-AVERAGE([5]DATA1FUEL!D2:D1001)</f>
        <v>0</v>
      </c>
      <c r="G16" s="152" t="n">
        <f aca="false">AVERAGE([5]DATA1FUEL!AD2:AD1001)+AVERAGE([5]DATA1FUEL!BC2:BC1001)-AVERAGE([5]DATA1FUEL!E2:E1001)</f>
        <v>0</v>
      </c>
      <c r="H16" s="152" t="n">
        <f aca="false">AVERAGE([5]DATA1FUEL!AE2:AE1001)+AVERAGE([5]DATA1FUEL!BD2:BD1001)-AVERAGE([5]DATA1FUEL!F2:F1001)</f>
        <v>0</v>
      </c>
      <c r="I16" s="152" t="n">
        <f aca="false">AVERAGE([5]DATA1FUEL!AF2:AF1001)+AVERAGE([5]DATA1FUEL!BE2:BE1001)-AVERAGE([5]DATA1FUEL!G2:G1001)</f>
        <v>0</v>
      </c>
      <c r="J16" s="152" t="n">
        <f aca="false">AVERAGE([5]DATA1FUEL!AG2:AG1001)+AVERAGE([5]DATA1FUEL!BF2:BF1001)-AVERAGE([5]DATA1FUEL!H2:H1001)</f>
        <v>0</v>
      </c>
      <c r="K16" s="152" t="n">
        <f aca="false">AVERAGE([5]DATA1FUEL!AH2:AH1001)+AVERAGE([5]DATA1FUEL!BG2:BG1001)-AVERAGE([5]DATA1FUEL!I2:I1001)</f>
        <v>0</v>
      </c>
      <c r="L16" s="152" t="n">
        <f aca="false">AVERAGE([5]DATA1FUEL!AI2:AI1001)+AVERAGE([5]DATA1FUEL!BH2:BH1001)-AVERAGE([5]DATA1FUEL!J2:J1001)</f>
        <v>0</v>
      </c>
      <c r="M16" s="152" t="n">
        <f aca="false">AVERAGE([5]DATA1FUEL!AJ2:AJ1001)+AVERAGE([5]DATA1FUEL!BI2:BI1001)-AVERAGE([5]DATA1FUEL!K2:K1001)</f>
        <v>0</v>
      </c>
      <c r="N16" s="152" t="n">
        <f aca="false">AVERAGE([5]DATA1FUEL!AK2:AK1001)+AVERAGE([5]DATA1FUEL!BJ2:BJ1001)-AVERAGE([5]DATA1FUEL!L2:L1001)</f>
        <v>0</v>
      </c>
      <c r="O16" s="152" t="n">
        <f aca="false">AVERAGE([5]DATA1FUEL!AL2:AL1001)+AVERAGE([5]DATA1FUEL!BK2:BK1001)-AVERAGE([5]DATA1FUEL!M2:M1001)</f>
        <v>0</v>
      </c>
      <c r="P16" s="152" t="n">
        <f aca="false">AVERAGE([5]DATA1FUEL!AM2:AM1001)+AVERAGE([5]DATA1FUEL!BL2:BL1001)-AVERAGE([5]DATA1FUEL!N2:N1001)</f>
        <v>0</v>
      </c>
      <c r="Q16" s="152" t="n">
        <f aca="false">AVERAGE([5]DATA1FUEL!AN2:AN1001)+AVERAGE([5]DATA1FUEL!BM2:BM1001)-AVERAGE([5]DATA1FUEL!O2:O1001)</f>
        <v>0</v>
      </c>
      <c r="R16" s="152" t="n">
        <f aca="false">AVERAGE([5]DATA1FUEL!AO2:AO1001)+AVERAGE([5]DATA1FUEL!BN2:BN1001)-AVERAGE([5]DATA1FUEL!P2:P1001)</f>
        <v>0</v>
      </c>
      <c r="S16" s="152" t="n">
        <f aca="false">AVERAGE([5]DATA1FUEL!AP2:AP1001)+AVERAGE([5]DATA1FUEL!BO2:BO1001)-AVERAGE([5]DATA1FUEL!Q2:Q1001)</f>
        <v>0</v>
      </c>
      <c r="T16" s="152" t="n">
        <f aca="false">AVERAGE([5]DATA1FUEL!AQ2:AQ1001)+AVERAGE([5]DATA1FUEL!BP2:BP1001)-AVERAGE([5]DATA1FUEL!R2:R1001)</f>
        <v>0</v>
      </c>
      <c r="U16" s="152" t="n">
        <f aca="false">AVERAGE([5]DATA1FUEL!AR2:AR1001)+AVERAGE([5]DATA1FUEL!BQ2:BQ1001)-AVERAGE([5]DATA1FUEL!S2:S1001)</f>
        <v>0</v>
      </c>
      <c r="V16" s="152" t="n">
        <f aca="false">AVERAGE([5]DATA1FUEL!AS2:AS1001)+AVERAGE([5]DATA1FUEL!BR2:BR1001)-AVERAGE([5]DATA1FUEL!T2:T1001)</f>
        <v>0</v>
      </c>
      <c r="W16" s="152" t="n">
        <f aca="false">SUM(C16:Q16)</f>
        <v>0</v>
      </c>
    </row>
    <row r="17" customFormat="false" ht="15" hidden="false" customHeight="false" outlineLevel="0" collapsed="false">
      <c r="A17" s="20" t="s">
        <v>118</v>
      </c>
      <c r="C17" s="153" t="n">
        <f aca="false">(AVERAGE([1]data1cf!$BZ$2:$BZ$1001)*assumptions!$B$28)/365*C4</f>
        <v>7216.46575729682</v>
      </c>
      <c r="D17" s="153" t="n">
        <f aca="false">(AVERAGE([1]data1cf!$BZ$2:$BZ$1001)*assumptions!$B$28)</f>
        <v>7196.74863774136</v>
      </c>
      <c r="E17" s="153" t="n">
        <f aca="false">+D17</f>
        <v>7196.74863774136</v>
      </c>
      <c r="F17" s="153" t="n">
        <f aca="false">+E17</f>
        <v>7196.74863774136</v>
      </c>
      <c r="G17" s="153" t="n">
        <f aca="false">+F17</f>
        <v>7196.74863774136</v>
      </c>
      <c r="H17" s="153" t="n">
        <f aca="false">IF(DCF!$C$7-DCF!I6&gt;-1,+'EARNINGS (avg)'!G17,0)</f>
        <v>7196.74863774136</v>
      </c>
      <c r="I17" s="153" t="n">
        <f aca="false">IF(DCF!$C$7-DCF!J6&gt;-1,+'EARNINGS (avg)'!H17,0)</f>
        <v>7196.74863774136</v>
      </c>
      <c r="J17" s="153" t="n">
        <f aca="false">IF(DCF!$C$7-DCF!K6&gt;-1,+'EARNINGS (avg)'!I17,0)</f>
        <v>7196.74863774136</v>
      </c>
      <c r="K17" s="153" t="n">
        <f aca="false">IF(DCF!$C$7-DCF!L6&gt;-1,+'EARNINGS (avg)'!J17,0)</f>
        <v>7196.74863774136</v>
      </c>
      <c r="L17" s="153" t="n">
        <f aca="false">IF(DCF!$C$7-DCF!M6&gt;-1,+'EARNINGS (avg)'!K17,0)</f>
        <v>7196.74863774136</v>
      </c>
      <c r="M17" s="153" t="n">
        <f aca="false">IF(DCF!$C$7-DCF!N6&gt;-1,+'EARNINGS (avg)'!L17,0)</f>
        <v>7196.74863774136</v>
      </c>
      <c r="N17" s="153" t="n">
        <f aca="false">IF(DCF!$C$7-DCF!O6&gt;-1,+'EARNINGS (avg)'!M17,0)</f>
        <v>7196.74863774136</v>
      </c>
      <c r="O17" s="153" t="n">
        <f aca="false">IF(DCF!$C$7-DCF!P6&gt;-1,+'EARNINGS (avg)'!N17,0)</f>
        <v>7196.74863774136</v>
      </c>
      <c r="P17" s="153" t="n">
        <f aca="false">IF(DCF!$C$7-DCF!Q6&gt;-1,+'EARNINGS (avg)'!O17,0)</f>
        <v>7196.74863774136</v>
      </c>
      <c r="Q17" s="153" t="n">
        <f aca="false">IF(DCF!$C$7-DCF!R6&gt;-1,+'EARNINGS (avg)'!P17,0)</f>
        <v>7196.74863774136</v>
      </c>
      <c r="R17" s="153" t="n">
        <f aca="false">IF(DCF!$C$7-DCF!S6&gt;-1,+'EARNINGS (avg)'!Q17,0)</f>
        <v>7196.74863774136</v>
      </c>
      <c r="S17" s="153" t="n">
        <f aca="false">IF(DCF!$C$7-DCF!T6&gt;-1,+'EARNINGS (avg)'!R17,0)</f>
        <v>7196.74863774136</v>
      </c>
      <c r="T17" s="153" t="n">
        <f aca="false">IF(DCF!$C$7-DCF!U6&gt;-1,+'EARNINGS (avg)'!S17,0)</f>
        <v>7196.74863774136</v>
      </c>
      <c r="U17" s="153" t="n">
        <f aca="false">IF(DCF!$C$7-DCF!V6&gt;-1,+'EARNINGS (avg)'!T17,0)</f>
        <v>7196.74863774136</v>
      </c>
      <c r="V17" s="153" t="n">
        <f aca="false">IF(DCF!$C$7-DCF!W6&gt;-1,+'EARNINGS (avg)'!U17,0)</f>
        <v>7196.74863774136</v>
      </c>
      <c r="W17" s="154" t="n">
        <f aca="false">SUM(C17:Q17)</f>
        <v>107970.946685676</v>
      </c>
    </row>
    <row r="18" customFormat="false" ht="12.75" hidden="false" customHeight="false" outlineLevel="0" collapsed="false">
      <c r="A18" s="20" t="s">
        <v>119</v>
      </c>
      <c r="C18" s="152" t="n">
        <f aca="false">SUM(C13:C17)</f>
        <v>17940.4149467259</v>
      </c>
      <c r="D18" s="152" t="n">
        <f aca="false">SUM(D13:D17)</f>
        <v>17294.0044815558</v>
      </c>
      <c r="E18" s="152" t="n">
        <f aca="false">SUM(E13:E17)</f>
        <v>16930.7335376079</v>
      </c>
      <c r="F18" s="152" t="n">
        <f aca="false">SUM(F13:F17)</f>
        <v>16594.5445493952</v>
      </c>
      <c r="G18" s="152" t="n">
        <f aca="false">SUM(G13:G17)</f>
        <v>16283.2753434033</v>
      </c>
      <c r="H18" s="152" t="n">
        <f aca="false">SUM(H13:H17)</f>
        <v>15995.0485059277</v>
      </c>
      <c r="I18" s="152" t="n">
        <f aca="false">SUM(I13:I17)</f>
        <v>15719.5308418166</v>
      </c>
      <c r="J18" s="152" t="n">
        <f aca="false">SUM(J13:J17)</f>
        <v>15447.519953473</v>
      </c>
      <c r="K18" s="152" t="n">
        <f aca="false">SUM(K13:K17)</f>
        <v>15178.8390885126</v>
      </c>
      <c r="L18" s="152" t="n">
        <f aca="false">SUM(L13:L17)</f>
        <v>14914.1605176215</v>
      </c>
      <c r="M18" s="152" t="n">
        <f aca="false">SUM(M13:M17)</f>
        <v>14653.0319396372</v>
      </c>
      <c r="N18" s="152" t="n">
        <f aca="false">SUM(N13:N17)</f>
        <v>14396.1322243314</v>
      </c>
      <c r="O18" s="152" t="n">
        <f aca="false">SUM(O13:O17)</f>
        <v>14143.0158676</v>
      </c>
      <c r="P18" s="152" t="n">
        <f aca="false">SUM(P13:P17)</f>
        <v>13894.3687401847</v>
      </c>
      <c r="Q18" s="152" t="n">
        <f aca="false">SUM(Q13:Q17)</f>
        <v>13733.2114235943</v>
      </c>
      <c r="R18" s="152" t="n">
        <f aca="false">SUM(R13:R17)</f>
        <v>13659.6733045848</v>
      </c>
      <c r="S18" s="152" t="n">
        <f aca="false">SUM(S13:S17)</f>
        <v>13590.7107325585</v>
      </c>
      <c r="T18" s="152" t="n">
        <f aca="false">SUM(T13:T17)</f>
        <v>13526.460973925</v>
      </c>
      <c r="U18" s="152" t="n">
        <f aca="false">SUM(U13:U17)</f>
        <v>13467.0654130861</v>
      </c>
      <c r="V18" s="152" t="n">
        <f aca="false">SUM(V13:V17)</f>
        <v>13412.6696759755</v>
      </c>
      <c r="W18" s="152" t="n">
        <f aca="false">SUM(C18:Q18)</f>
        <v>233117.831961387</v>
      </c>
    </row>
    <row r="19" customFormat="false" ht="12.75" hidden="false" customHeight="false" outlineLevel="0" collapsed="false">
      <c r="C19" s="152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S19" s="152"/>
      <c r="T19" s="152"/>
      <c r="U19" s="152"/>
      <c r="V19" s="152"/>
      <c r="W19" s="152"/>
    </row>
    <row r="20" customFormat="false" ht="12.75" hidden="false" customHeight="false" outlineLevel="0" collapsed="false">
      <c r="A20" s="0" t="s">
        <v>120</v>
      </c>
      <c r="C20" s="152" t="n">
        <f aca="false">+C10-C18</f>
        <v>10196.7930132741</v>
      </c>
      <c r="D20" s="152" t="n">
        <f aca="false">+D10-D18</f>
        <v>5569.59551844419</v>
      </c>
      <c r="E20" s="152" t="n">
        <f aca="false">+E10-E18</f>
        <v>5932.8664623921</v>
      </c>
      <c r="F20" s="152" t="n">
        <f aca="false">+F10-F18</f>
        <v>6269.05545060483</v>
      </c>
      <c r="G20" s="152" t="n">
        <f aca="false">+G10-G18</f>
        <v>6642.96465659671</v>
      </c>
      <c r="H20" s="152" t="n">
        <f aca="false">+H10-H18</f>
        <v>6868.55149407226</v>
      </c>
      <c r="I20" s="152" t="n">
        <f aca="false">+I10-I18</f>
        <v>7144.06915818342</v>
      </c>
      <c r="J20" s="152" t="n">
        <f aca="false">+J10-J18</f>
        <v>7416.08004652698</v>
      </c>
      <c r="K20" s="152" t="n">
        <f aca="false">+K10-K18</f>
        <v>7747.40091148739</v>
      </c>
      <c r="L20" s="152" t="n">
        <f aca="false">+L10-L18</f>
        <v>7949.43948237846</v>
      </c>
      <c r="M20" s="152" t="n">
        <f aca="false">+M10-M18</f>
        <v>8210.56806036281</v>
      </c>
      <c r="N20" s="152" t="n">
        <f aca="false">+N10-N18</f>
        <v>8467.46777566855</v>
      </c>
      <c r="O20" s="152" t="n">
        <f aca="false">+O10-O18</f>
        <v>8783.22413240001</v>
      </c>
      <c r="P20" s="152" t="n">
        <f aca="false">+P10-P18</f>
        <v>8969.23125981526</v>
      </c>
      <c r="Q20" s="152" t="n">
        <f aca="false">+Q10-Q18</f>
        <v>9130.38857640569</v>
      </c>
      <c r="R20" s="152" t="n">
        <f aca="false">+R10-R18</f>
        <v>9203.92669541522</v>
      </c>
      <c r="S20" s="152" t="n">
        <f aca="false">+S10-S18</f>
        <v>9272.88926744149</v>
      </c>
      <c r="T20" s="152" t="n">
        <f aca="false">+T10-T18</f>
        <v>9337.13902607498</v>
      </c>
      <c r="U20" s="152" t="n">
        <f aca="false">+U10-U18</f>
        <v>9396.53458691393</v>
      </c>
      <c r="V20" s="152" t="n">
        <f aca="false">+V10-V18</f>
        <v>9450.93032402448</v>
      </c>
      <c r="W20" s="152" t="n">
        <f aca="false">SUM(C20:Q20)</f>
        <v>115297.695998613</v>
      </c>
    </row>
    <row r="21" customFormat="false" ht="12.75" hidden="false" customHeight="false" outlineLevel="0" collapsed="false">
      <c r="A21" s="0" t="s">
        <v>121</v>
      </c>
      <c r="C21" s="152" t="n">
        <f aca="false">+C20*assumptions!$B$30</f>
        <v>3964.51312356098</v>
      </c>
      <c r="D21" s="152" t="n">
        <f aca="false">+D20*assumptions!$B$30</f>
        <v>2165.4587375711</v>
      </c>
      <c r="E21" s="152" t="n">
        <f aca="false">+E20*assumptions!$B$30</f>
        <v>2306.69848057805</v>
      </c>
      <c r="F21" s="152" t="n">
        <f aca="false">+F20*assumptions!$B$30</f>
        <v>2437.40875919516</v>
      </c>
      <c r="G21" s="152" t="n">
        <f aca="false">+G20*assumptions!$B$30</f>
        <v>2582.7846584848</v>
      </c>
      <c r="H21" s="152" t="n">
        <f aca="false">+H20*assumptions!$B$30</f>
        <v>2670.49282089529</v>
      </c>
      <c r="I21" s="152" t="n">
        <f aca="false">+I20*assumptions!$B$30</f>
        <v>2777.61408870171</v>
      </c>
      <c r="J21" s="152" t="n">
        <f aca="false">+J20*assumptions!$B$30</f>
        <v>2883.37192208969</v>
      </c>
      <c r="K21" s="152" t="n">
        <f aca="false">+K20*assumptions!$B$30</f>
        <v>3012.1894743863</v>
      </c>
      <c r="L21" s="152" t="n">
        <f aca="false">+L20*assumptions!$B$30</f>
        <v>3090.74207074875</v>
      </c>
      <c r="M21" s="152" t="n">
        <f aca="false">+M20*assumptions!$B$30</f>
        <v>3192.26886186906</v>
      </c>
      <c r="N21" s="152" t="n">
        <f aca="false">+N20*assumptions!$B$30</f>
        <v>3292.15147117993</v>
      </c>
      <c r="O21" s="152" t="n">
        <f aca="false">+O20*assumptions!$B$30</f>
        <v>3414.91754267712</v>
      </c>
      <c r="P21" s="152" t="n">
        <f aca="false">+P20*assumptions!$B$30</f>
        <v>3487.23711381617</v>
      </c>
      <c r="Q21" s="152" t="n">
        <f aca="false">+Q20*assumptions!$B$30</f>
        <v>3549.89507850653</v>
      </c>
      <c r="R21" s="152" t="n">
        <f aca="false">+R20*assumptions!$B$30</f>
        <v>3578.48669917744</v>
      </c>
      <c r="S21" s="152" t="n">
        <f aca="false">+S20*assumptions!$B$30</f>
        <v>3605.29934718125</v>
      </c>
      <c r="T21" s="152" t="n">
        <f aca="false">+T20*assumptions!$B$30</f>
        <v>3630.27965333795</v>
      </c>
      <c r="U21" s="152" t="n">
        <f aca="false">+U20*assumptions!$B$30</f>
        <v>3653.37264739213</v>
      </c>
      <c r="V21" s="152" t="n">
        <f aca="false">+V20*assumptions!$B$30</f>
        <v>3674.52170998072</v>
      </c>
      <c r="W21" s="152" t="n">
        <f aca="false">SUM(C21:Q21)</f>
        <v>44827.7442042607</v>
      </c>
    </row>
    <row r="23" customFormat="false" ht="12.75" hidden="false" customHeight="false" outlineLevel="0" collapsed="false">
      <c r="A23" s="0" t="s">
        <v>122</v>
      </c>
      <c r="C23" s="155" t="n">
        <f aca="false">+C10-C18-C21</f>
        <v>6232.27988971315</v>
      </c>
      <c r="D23" s="155" t="n">
        <f aca="false">+D10-D18-D21</f>
        <v>3404.13678087309</v>
      </c>
      <c r="E23" s="155" t="n">
        <f aca="false">+E10-E18-E21</f>
        <v>3626.16798181405</v>
      </c>
      <c r="F23" s="155" t="n">
        <f aca="false">+F10-F18-F21</f>
        <v>3831.64669140967</v>
      </c>
      <c r="G23" s="155" t="n">
        <f aca="false">+G10-G18-G21</f>
        <v>4060.17999811191</v>
      </c>
      <c r="H23" s="155" t="n">
        <f aca="false">+H10-H18-H21</f>
        <v>4198.05867317696</v>
      </c>
      <c r="I23" s="155" t="n">
        <f aca="false">+I10-I18-I21</f>
        <v>4366.45506948171</v>
      </c>
      <c r="J23" s="155" t="n">
        <f aca="false">+J10-J18-J21</f>
        <v>4532.70812443729</v>
      </c>
      <c r="K23" s="155" t="n">
        <f aca="false">+K10-K18-K21</f>
        <v>4735.21143710109</v>
      </c>
      <c r="L23" s="155" t="n">
        <f aca="false">+L10-L18-L21</f>
        <v>4858.69741162972</v>
      </c>
      <c r="M23" s="155" t="n">
        <f aca="false">+M10-M18-M21</f>
        <v>5018.29919849375</v>
      </c>
      <c r="N23" s="155" t="n">
        <f aca="false">+N10-N18-N21</f>
        <v>5175.31630448862</v>
      </c>
      <c r="O23" s="155" t="n">
        <f aca="false">+O10-O18-O21</f>
        <v>5368.30658972289</v>
      </c>
      <c r="P23" s="155" t="n">
        <f aca="false">+P10-P18-P21</f>
        <v>5481.99414599909</v>
      </c>
      <c r="Q23" s="155" t="n">
        <f aca="false">+Q10-Q18-Q21</f>
        <v>5580.49349789916</v>
      </c>
      <c r="R23" s="155" t="n">
        <f aca="false">+R10-R18-R21</f>
        <v>5625.43999623778</v>
      </c>
      <c r="S23" s="155" t="n">
        <f aca="false">+S10-S18-S21</f>
        <v>5667.58992026024</v>
      </c>
      <c r="T23" s="155" t="n">
        <f aca="false">+T10-T18-T21</f>
        <v>5706.85937273703</v>
      </c>
      <c r="U23" s="155" t="n">
        <f aca="false">+U10-U18-U21</f>
        <v>5743.16193952179</v>
      </c>
      <c r="V23" s="155" t="n">
        <f aca="false">+V10-V18-V21</f>
        <v>5776.40861404376</v>
      </c>
      <c r="W23" s="155" t="n">
        <f aca="false">+W10-W18-W21</f>
        <v>70469.9517943522</v>
      </c>
    </row>
    <row r="25" customFormat="false" ht="12.75" hidden="false" customHeight="false" outlineLevel="0" collapsed="false">
      <c r="A25" s="0" t="s">
        <v>123</v>
      </c>
      <c r="C25" s="152" t="n">
        <f aca="false">AVERAGE([3]data1int!A2:A1001)*-1</f>
        <v>4394.60256209316</v>
      </c>
      <c r="D25" s="152" t="n">
        <f aca="false">AVERAGE([3]data1int!B2:B1001)*-1</f>
        <v>4360.92606648283</v>
      </c>
      <c r="E25" s="152" t="n">
        <f aca="false">AVERAGE([3]data1int!C2:C1001)*-1</f>
        <v>4122.35735164631</v>
      </c>
      <c r="F25" s="152" t="n">
        <f aca="false">AVERAGE([3]data1int!D2:D1001)*-1</f>
        <v>3867.28647545563</v>
      </c>
      <c r="G25" s="152" t="n">
        <f aca="false">AVERAGE([3]data1int!E2:E1001)*-1</f>
        <v>3592.12610865285</v>
      </c>
      <c r="H25" s="152" t="n">
        <f aca="false">AVERAGE([3]data1int!F2:F1001)*-1</f>
        <v>3300.96295144265</v>
      </c>
      <c r="I25" s="152" t="n">
        <f aca="false">AVERAGE([3]data1int!G2:G1001)*-1</f>
        <v>2993.52444834602</v>
      </c>
      <c r="J25" s="152" t="n">
        <f aca="false">AVERAGE([3]data1int!H2:H1001)*-1</f>
        <v>2656.49044863384</v>
      </c>
      <c r="K25" s="152" t="n">
        <f aca="false">AVERAGE([3]data1int!I2:I1001)*-1</f>
        <v>2279.0989514332</v>
      </c>
      <c r="L25" s="152" t="n">
        <f aca="false">AVERAGE([3]data1int!J2:J1001)*-1</f>
        <v>1860.50862046282</v>
      </c>
      <c r="M25" s="152" t="n">
        <f aca="false">AVERAGE([3]data1int!K2:K1001)*-1</f>
        <v>1398.78561524643</v>
      </c>
      <c r="N25" s="152" t="n">
        <f aca="false">AVERAGE([3]data1int!L2:L1001)*-1</f>
        <v>889.499697274041</v>
      </c>
      <c r="O25" s="152" t="n">
        <f aca="false">AVERAGE([3]data1int!M2:M1001)*-1</f>
        <v>327.473476702399</v>
      </c>
      <c r="P25" s="152" t="n">
        <f aca="false">AVERAGE([3]data1int!N2:N1001)*-1</f>
        <v>-330.090856529333</v>
      </c>
      <c r="Q25" s="152" t="n">
        <f aca="false">AVERAGE([3]data1int!O2:O1001)*-1</f>
        <v>-1122.33304962644</v>
      </c>
      <c r="R25" s="152" t="n">
        <f aca="false">AVERAGE([3]data1int!P2:P1001)*-1</f>
        <v>-1947.54880192395</v>
      </c>
      <c r="S25" s="152" t="n">
        <f aca="false">AVERAGE([3]data1int!Q2:Q1001)*-1</f>
        <v>-2711.23989020986</v>
      </c>
      <c r="T25" s="152" t="n">
        <f aca="false">AVERAGE([3]data1int!R2:R1001)*-1</f>
        <v>-3477.22137621008</v>
      </c>
      <c r="U25" s="152" t="n">
        <f aca="false">AVERAGE([3]data1int!S2:S1001)*-1</f>
        <v>-4304.95913065443</v>
      </c>
      <c r="V25" s="152" t="n">
        <f aca="false">AVERAGE([3]data1int!T2:T1001)*-1</f>
        <v>-5151.95417912169</v>
      </c>
      <c r="W25" s="152" t="n">
        <f aca="false">SUM(C25:Q25)</f>
        <v>34591.2188677164</v>
      </c>
    </row>
    <row r="26" customFormat="false" ht="12.75" hidden="false" customHeight="false" outlineLevel="0" collapsed="false"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N26" s="152"/>
      <c r="O26" s="152"/>
      <c r="P26" s="152"/>
      <c r="Q26" s="152"/>
      <c r="R26" s="152"/>
      <c r="S26" s="152"/>
      <c r="T26" s="152"/>
      <c r="U26" s="152"/>
      <c r="V26" s="152"/>
      <c r="W26" s="152"/>
    </row>
    <row r="27" customFormat="false" ht="12.75" hidden="false" customHeight="false" outlineLevel="0" collapsed="false">
      <c r="A27" s="0" t="s">
        <v>124</v>
      </c>
      <c r="C27" s="152" t="n">
        <f aca="false">+C23-C25</f>
        <v>1837.67732761998</v>
      </c>
      <c r="D27" s="152" t="n">
        <f aca="false">+D23-D25</f>
        <v>-956.789285609738</v>
      </c>
      <c r="E27" s="152" t="n">
        <f aca="false">+E23-E25</f>
        <v>-496.189369832256</v>
      </c>
      <c r="F27" s="152" t="n">
        <f aca="false">+F23-F25</f>
        <v>-35.6397840459636</v>
      </c>
      <c r="G27" s="152" t="n">
        <f aca="false">+G23-G25</f>
        <v>468.053889459058</v>
      </c>
      <c r="H27" s="152" t="n">
        <f aca="false">+H23-H25</f>
        <v>897.095721734314</v>
      </c>
      <c r="I27" s="152" t="n">
        <f aca="false">+I23-I25</f>
        <v>1372.93062113569</v>
      </c>
      <c r="J27" s="152" t="n">
        <f aca="false">+J23-J25</f>
        <v>1876.21767580345</v>
      </c>
      <c r="K27" s="152" t="n">
        <f aca="false">+K23-K25</f>
        <v>2456.1124856679</v>
      </c>
      <c r="L27" s="152" t="n">
        <f aca="false">+L23-L25</f>
        <v>2998.18879116689</v>
      </c>
      <c r="M27" s="152" t="n">
        <f aca="false">+M23-M25</f>
        <v>3619.51358324732</v>
      </c>
      <c r="N27" s="152" t="n">
        <f aca="false">+N23-N25</f>
        <v>4285.81660721458</v>
      </c>
      <c r="O27" s="152" t="n">
        <f aca="false">+O23-O25</f>
        <v>5040.83311302049</v>
      </c>
      <c r="P27" s="152" t="n">
        <f aca="false">+P23-P25</f>
        <v>5812.08500252842</v>
      </c>
      <c r="Q27" s="152" t="n">
        <f aca="false">+Q23-Q25</f>
        <v>6702.82654752559</v>
      </c>
      <c r="R27" s="152" t="n">
        <f aca="false">+R23-R25</f>
        <v>7572.98879816174</v>
      </c>
      <c r="S27" s="152" t="n">
        <f aca="false">+S23-S25</f>
        <v>8378.8298104701</v>
      </c>
      <c r="T27" s="152" t="n">
        <f aca="false">+T23-T25</f>
        <v>9184.08074894711</v>
      </c>
      <c r="U27" s="152" t="n">
        <f aca="false">+U23-U25</f>
        <v>10048.1210701762</v>
      </c>
      <c r="V27" s="152" t="n">
        <f aca="false">+V23-V25</f>
        <v>10928.3627931655</v>
      </c>
      <c r="W27" s="152" t="n">
        <f aca="false">SUM(C27:Q27)</f>
        <v>35878.7329266357</v>
      </c>
    </row>
    <row r="28" customFormat="false" ht="12.75" hidden="false" customHeight="false" outlineLevel="0" collapsed="false">
      <c r="C28" s="152"/>
      <c r="D28" s="152"/>
      <c r="E28" s="152"/>
      <c r="F28" s="152"/>
      <c r="G28" s="152"/>
      <c r="H28" s="152"/>
      <c r="I28" s="152"/>
      <c r="J28" s="152"/>
      <c r="K28" s="152"/>
      <c r="L28" s="152"/>
      <c r="M28" s="152"/>
      <c r="N28" s="152"/>
      <c r="O28" s="152"/>
      <c r="P28" s="152"/>
      <c r="Q28" s="152"/>
      <c r="R28" s="152"/>
      <c r="S28" s="152"/>
      <c r="T28" s="152"/>
      <c r="U28" s="152"/>
      <c r="V28" s="152"/>
      <c r="W28" s="152"/>
    </row>
    <row r="29" customFormat="false" ht="12.75" hidden="false" customHeight="false" outlineLevel="0" collapsed="false">
      <c r="A29" s="0" t="s">
        <v>113</v>
      </c>
      <c r="C29" s="152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</row>
    <row r="30" customFormat="false" ht="12.75" hidden="false" customHeight="false" outlineLevel="0" collapsed="false">
      <c r="A30" s="0" t="s">
        <v>114</v>
      </c>
      <c r="C30" s="152" t="n">
        <f aca="false">+DCF!D45/365*C4</f>
        <v>757.670136986302</v>
      </c>
      <c r="D30" s="152" t="n">
        <f aca="false">+DCF!E45</f>
        <v>778.268</v>
      </c>
      <c r="E30" s="152" t="n">
        <f aca="false">+DCF!F45</f>
        <v>801.61604</v>
      </c>
      <c r="F30" s="152" t="n">
        <f aca="false">+DCF!G45</f>
        <v>825.6645212</v>
      </c>
      <c r="G30" s="152" t="n">
        <f aca="false">+DCF!H45</f>
        <v>850.434456836</v>
      </c>
      <c r="H30" s="152" t="n">
        <f aca="false">+DCF!I45</f>
        <v>875.94749054108</v>
      </c>
      <c r="I30" s="152" t="n">
        <f aca="false">+DCF!J45</f>
        <v>902.225915257312</v>
      </c>
      <c r="J30" s="152" t="n">
        <f aca="false">+DCF!K45</f>
        <v>929.292692715032</v>
      </c>
      <c r="K30" s="152" t="n">
        <f aca="false">+DCF!L45</f>
        <v>957.171473496483</v>
      </c>
      <c r="L30" s="152" t="n">
        <f aca="false">+DCF!M45</f>
        <v>985.886617701377</v>
      </c>
      <c r="M30" s="152" t="n">
        <f aca="false">+DCF!N45</f>
        <v>1015.46321623242</v>
      </c>
      <c r="N30" s="152" t="n">
        <f aca="false">+DCF!O45</f>
        <v>1045.92711271939</v>
      </c>
      <c r="O30" s="152" t="n">
        <f aca="false">+DCF!P45</f>
        <v>1077.30492610097</v>
      </c>
      <c r="P30" s="152" t="n">
        <f aca="false">+DCF!Q45</f>
        <v>1109.624073884</v>
      </c>
      <c r="Q30" s="152" t="n">
        <f aca="false">+DCF!R45</f>
        <v>1142.91279610052</v>
      </c>
      <c r="R30" s="152" t="n">
        <f aca="false">+DCF!S45</f>
        <v>1177.20017998354</v>
      </c>
      <c r="S30" s="152" t="n">
        <f aca="false">+DCF!T45</f>
        <v>1212.51618538304</v>
      </c>
      <c r="T30" s="152" t="n">
        <f aca="false">+DCF!U45</f>
        <v>1248.89167094454</v>
      </c>
      <c r="U30" s="152" t="n">
        <f aca="false">+DCF!V45</f>
        <v>1286.35842107287</v>
      </c>
      <c r="V30" s="152" t="n">
        <f aca="false">+DCF!W45</f>
        <v>1324.94917370506</v>
      </c>
      <c r="W30" s="152" t="n">
        <f aca="false">SUM(C30:Q30)</f>
        <v>14055.4094697709</v>
      </c>
    </row>
    <row r="31" customFormat="false" ht="12.75" hidden="false" customHeight="false" outlineLevel="0" collapsed="false">
      <c r="A31" s="0" t="s">
        <v>115</v>
      </c>
      <c r="C31" s="152" t="n">
        <f aca="false">+C14</f>
        <v>7360.79507244276</v>
      </c>
      <c r="D31" s="152" t="n">
        <f aca="false">+D14</f>
        <v>6635.33934441444</v>
      </c>
      <c r="E31" s="152" t="n">
        <f aca="false">+E14</f>
        <v>6168.21090548453</v>
      </c>
      <c r="F31" s="152" t="n">
        <f aca="false">+F14</f>
        <v>5725.04869744035</v>
      </c>
      <c r="G31" s="152" t="n">
        <f aca="false">+G14</f>
        <v>5303.59707502206</v>
      </c>
      <c r="H31" s="152" t="n">
        <f aca="false">+H14</f>
        <v>4901.88234862732</v>
      </c>
      <c r="I31" s="152" t="n">
        <f aca="false">+I14</f>
        <v>4509.47215892938</v>
      </c>
      <c r="J31" s="152" t="n">
        <f aca="false">+J14</f>
        <v>4117.06196923145</v>
      </c>
      <c r="K31" s="152" t="n">
        <f aca="false">+K14</f>
        <v>3724.36982387604</v>
      </c>
      <c r="L31" s="152" t="n">
        <f aca="false">+L14</f>
        <v>3331.9596341781</v>
      </c>
      <c r="M31" s="152" t="n">
        <f aca="false">+M14</f>
        <v>2939.26748882269</v>
      </c>
      <c r="N31" s="152" t="n">
        <f aca="false">+N14</f>
        <v>2546.85729912476</v>
      </c>
      <c r="O31" s="152" t="n">
        <f aca="false">+O14</f>
        <v>2154.16515376934</v>
      </c>
      <c r="P31" s="152" t="n">
        <f aca="false">+P14</f>
        <v>1761.75496407141</v>
      </c>
      <c r="Q31" s="152" t="n">
        <f aca="false">+Q14</f>
        <v>1452.52169332983</v>
      </c>
      <c r="R31" s="152" t="n">
        <f aca="false">+R14</f>
        <v>1226.4653415446</v>
      </c>
      <c r="S31" s="152" t="n">
        <f aca="false">+S14</f>
        <v>1000.40898975937</v>
      </c>
      <c r="T31" s="152" t="n">
        <f aca="false">+T14</f>
        <v>774.352637974136</v>
      </c>
      <c r="U31" s="152" t="n">
        <f aca="false">+U14</f>
        <v>548.296286188906</v>
      </c>
      <c r="V31" s="152" t="n">
        <f aca="false">+V14</f>
        <v>322.239934403676</v>
      </c>
      <c r="W31" s="152" t="n">
        <f aca="false">SUM(C31:Q31)</f>
        <v>62632.3036287645</v>
      </c>
    </row>
    <row r="32" customFormat="false" ht="12.75" hidden="false" customHeight="false" outlineLevel="0" collapsed="false">
      <c r="A32" s="0" t="s">
        <v>116</v>
      </c>
      <c r="C32" s="152" t="n">
        <f aca="false">+DCF!D48</f>
        <v>2605.48398</v>
      </c>
      <c r="D32" s="152" t="n">
        <f aca="false">+DCF!E48</f>
        <v>2683.6484994</v>
      </c>
      <c r="E32" s="152" t="n">
        <f aca="false">+DCF!F48</f>
        <v>2764.157954382</v>
      </c>
      <c r="F32" s="152" t="n">
        <f aca="false">+DCF!G48</f>
        <v>2847.08269301346</v>
      </c>
      <c r="G32" s="152" t="n">
        <f aca="false">+DCF!H48</f>
        <v>2932.49517380386</v>
      </c>
      <c r="H32" s="152" t="n">
        <f aca="false">+DCF!I48</f>
        <v>3020.47002901798</v>
      </c>
      <c r="I32" s="152" t="n">
        <f aca="false">+DCF!J48</f>
        <v>3111.08412988852</v>
      </c>
      <c r="J32" s="152" t="n">
        <f aca="false">+DCF!K48</f>
        <v>3204.41665378518</v>
      </c>
      <c r="K32" s="152" t="n">
        <f aca="false">+DCF!L48</f>
        <v>3300.54915339873</v>
      </c>
      <c r="L32" s="152" t="n">
        <f aca="false">+DCF!M48</f>
        <v>3399.56562800069</v>
      </c>
      <c r="M32" s="152" t="n">
        <f aca="false">+DCF!N48</f>
        <v>3501.55259684071</v>
      </c>
      <c r="N32" s="152" t="n">
        <f aca="false">+DCF!O48</f>
        <v>3606.59917474594</v>
      </c>
      <c r="O32" s="152" t="n">
        <f aca="false">+DCF!P48</f>
        <v>3714.79714998831</v>
      </c>
      <c r="P32" s="152" t="n">
        <f aca="false">+DCF!Q48</f>
        <v>3826.24106448796</v>
      </c>
      <c r="Q32" s="152" t="n">
        <f aca="false">+DCF!R48</f>
        <v>3941.0282964226</v>
      </c>
      <c r="R32" s="152" t="n">
        <f aca="false">+DCF!S48</f>
        <v>4059.25914531528</v>
      </c>
      <c r="S32" s="152" t="n">
        <f aca="false">+DCF!T48</f>
        <v>4181.03691967474</v>
      </c>
      <c r="T32" s="152" t="n">
        <f aca="false">+DCF!U48</f>
        <v>4306.46802726498</v>
      </c>
      <c r="U32" s="152" t="n">
        <f aca="false">+DCF!V48</f>
        <v>4435.66206808293</v>
      </c>
      <c r="V32" s="152" t="n">
        <f aca="false">+DCF!W48</f>
        <v>4568.73193012542</v>
      </c>
      <c r="W32" s="152" t="n">
        <f aca="false">SUM(C32:Q32)</f>
        <v>48459.172177176</v>
      </c>
    </row>
    <row r="33" customFormat="false" ht="12.75" hidden="false" customHeight="false" outlineLevel="0" collapsed="false">
      <c r="A33" s="0" t="s">
        <v>117</v>
      </c>
      <c r="C33" s="152" t="n">
        <f aca="false">+C16</f>
        <v>0</v>
      </c>
      <c r="D33" s="152" t="n">
        <f aca="false">+D16</f>
        <v>0</v>
      </c>
      <c r="E33" s="152" t="n">
        <f aca="false">+E16</f>
        <v>0</v>
      </c>
      <c r="F33" s="152" t="n">
        <f aca="false">+F16</f>
        <v>0</v>
      </c>
      <c r="G33" s="152" t="n">
        <f aca="false">+G16</f>
        <v>0</v>
      </c>
      <c r="H33" s="152" t="n">
        <f aca="false">+H16</f>
        <v>0</v>
      </c>
      <c r="I33" s="152" t="n">
        <f aca="false">+I16</f>
        <v>0</v>
      </c>
      <c r="J33" s="152" t="n">
        <f aca="false">+J16</f>
        <v>0</v>
      </c>
      <c r="K33" s="152" t="n">
        <f aca="false">+K16</f>
        <v>0</v>
      </c>
      <c r="L33" s="152" t="n">
        <f aca="false">+L16</f>
        <v>0</v>
      </c>
      <c r="M33" s="152" t="n">
        <f aca="false">+M16</f>
        <v>0</v>
      </c>
      <c r="N33" s="152" t="n">
        <f aca="false">+N16</f>
        <v>0</v>
      </c>
      <c r="O33" s="152" t="n">
        <f aca="false">+O16</f>
        <v>0</v>
      </c>
      <c r="P33" s="152" t="n">
        <f aca="false">+P16</f>
        <v>0</v>
      </c>
      <c r="Q33" s="152" t="n">
        <f aca="false">+Q16</f>
        <v>0</v>
      </c>
      <c r="R33" s="152" t="n">
        <f aca="false">+R16</f>
        <v>0</v>
      </c>
      <c r="S33" s="152" t="n">
        <f aca="false">+S16</f>
        <v>0</v>
      </c>
      <c r="T33" s="152" t="n">
        <f aca="false">+T16</f>
        <v>0</v>
      </c>
      <c r="U33" s="152" t="n">
        <f aca="false">+U16</f>
        <v>0</v>
      </c>
      <c r="V33" s="152" t="n">
        <f aca="false">+V16</f>
        <v>0</v>
      </c>
      <c r="W33" s="152" t="n">
        <f aca="false">SUM(C33:Q33)</f>
        <v>0</v>
      </c>
    </row>
    <row r="34" customFormat="false" ht="15" hidden="false" customHeight="false" outlineLevel="0" collapsed="false">
      <c r="A34" s="20" t="s">
        <v>118</v>
      </c>
      <c r="C34" s="153" t="n">
        <f aca="false">((AVERAGE([1]data1cf!$BZ$2:$BZ$1001)*assumptions!B29)/365*C4)</f>
        <v>7216.46575729682</v>
      </c>
      <c r="D34" s="153" t="n">
        <f aca="false">(AVERAGE([1]data1cf!$BZ$2:$BZ$1001)*assumptions!B29)</f>
        <v>7196.74863774136</v>
      </c>
      <c r="E34" s="153" t="n">
        <f aca="false">+D34</f>
        <v>7196.74863774136</v>
      </c>
      <c r="F34" s="153" t="n">
        <f aca="false">+E34</f>
        <v>7196.74863774136</v>
      </c>
      <c r="G34" s="153" t="n">
        <f aca="false">+F34</f>
        <v>7196.74863774136</v>
      </c>
      <c r="H34" s="153" t="n">
        <f aca="false">IF(DCF!$C$7-DCF!I23&gt;-1,+'EARNINGS (avg)'!G34,0)</f>
        <v>7196.74863774136</v>
      </c>
      <c r="I34" s="153" t="n">
        <f aca="false">IF(DCF!$C$7-DCF!J23&gt;-1,+'EARNINGS (avg)'!H34,0)</f>
        <v>7196.74863774136</v>
      </c>
      <c r="J34" s="153" t="n">
        <f aca="false">IF(DCF!$C$7-DCF!K23&gt;-1,+'EARNINGS (avg)'!I34,0)</f>
        <v>7196.74863774136</v>
      </c>
      <c r="K34" s="153" t="n">
        <f aca="false">IF(DCF!$C$7-DCF!L23&gt;-1,+'EARNINGS (avg)'!J34,0)</f>
        <v>7196.74863774136</v>
      </c>
      <c r="L34" s="153" t="n">
        <f aca="false">IF(DCF!$C$7-DCF!M23&gt;-1,+'EARNINGS (avg)'!K34,0)</f>
        <v>7196.74863774136</v>
      </c>
      <c r="M34" s="153" t="n">
        <f aca="false">IF(DCF!$C$7-DCF!N23&gt;-1,+'EARNINGS (avg)'!L34,0)</f>
        <v>7196.74863774136</v>
      </c>
      <c r="N34" s="153" t="n">
        <f aca="false">IF(DCF!$C$7-DCF!O23&gt;-1,+'EARNINGS (avg)'!M34,0)</f>
        <v>7196.74863774136</v>
      </c>
      <c r="O34" s="153" t="n">
        <f aca="false">IF(DCF!$C$7-DCF!P23&gt;-1,+'EARNINGS (avg)'!N34,0)</f>
        <v>7196.74863774136</v>
      </c>
      <c r="P34" s="153" t="n">
        <f aca="false">IF(DCF!$C$7-DCF!Q23&gt;-1,+'EARNINGS (avg)'!O34,0)</f>
        <v>7196.74863774136</v>
      </c>
      <c r="Q34" s="153" t="n">
        <f aca="false">IF(DCF!$C$7-DCF!R23&gt;-1,+'EARNINGS (avg)'!P34,0)</f>
        <v>7196.74863774136</v>
      </c>
      <c r="R34" s="153" t="n">
        <f aca="false">IF(DCF!$C$7-DCF!S23&gt;-1,+'EARNINGS (avg)'!Q34,0)</f>
        <v>7196.74863774136</v>
      </c>
      <c r="S34" s="153" t="n">
        <f aca="false">IF(DCF!$C$7-DCF!T23&gt;-1,+'EARNINGS (avg)'!R34,0)</f>
        <v>7196.74863774136</v>
      </c>
      <c r="T34" s="153" t="n">
        <f aca="false">IF(DCF!$C$7-DCF!U23&gt;-1,+'EARNINGS (avg)'!S34,0)</f>
        <v>7196.74863774136</v>
      </c>
      <c r="U34" s="153" t="n">
        <f aca="false">IF(DCF!$C$7-DCF!V23&gt;-1,+'EARNINGS (avg)'!T34,0)</f>
        <v>7196.74863774136</v>
      </c>
      <c r="V34" s="153" t="n">
        <f aca="false">IF(DCF!$C$7-DCF!W23&gt;-1,+'EARNINGS (avg)'!U34,0)</f>
        <v>7196.74863774136</v>
      </c>
      <c r="W34" s="154" t="n">
        <f aca="false">SUM(C34:Q34)</f>
        <v>107970.946685676</v>
      </c>
    </row>
    <row r="35" customFormat="false" ht="12.75" hidden="false" customHeight="false" outlineLevel="0" collapsed="false">
      <c r="A35" s="20" t="s">
        <v>119</v>
      </c>
      <c r="C35" s="152" t="n">
        <f aca="false">SUM(C30:C34)</f>
        <v>17940.4149467259</v>
      </c>
      <c r="D35" s="152" t="n">
        <f aca="false">SUM(D30:D34)</f>
        <v>17294.0044815558</v>
      </c>
      <c r="E35" s="152" t="n">
        <f aca="false">SUM(E30:E34)</f>
        <v>16930.7335376079</v>
      </c>
      <c r="F35" s="152" t="n">
        <f aca="false">SUM(F30:F34)</f>
        <v>16594.5445493952</v>
      </c>
      <c r="G35" s="152" t="n">
        <f aca="false">SUM(G30:G34)</f>
        <v>16283.2753434033</v>
      </c>
      <c r="H35" s="152" t="n">
        <f aca="false">SUM(H30:H34)</f>
        <v>15995.0485059277</v>
      </c>
      <c r="I35" s="152" t="n">
        <f aca="false">SUM(I30:I34)</f>
        <v>15719.5308418166</v>
      </c>
      <c r="J35" s="152" t="n">
        <f aca="false">SUM(J30:J34)</f>
        <v>15447.519953473</v>
      </c>
      <c r="K35" s="152" t="n">
        <f aca="false">SUM(K30:K34)</f>
        <v>15178.8390885126</v>
      </c>
      <c r="L35" s="152" t="n">
        <f aca="false">SUM(L30:L34)</f>
        <v>14914.1605176215</v>
      </c>
      <c r="M35" s="152" t="n">
        <f aca="false">SUM(M30:M34)</f>
        <v>14653.0319396372</v>
      </c>
      <c r="N35" s="152" t="n">
        <f aca="false">SUM(N30:N34)</f>
        <v>14396.1322243314</v>
      </c>
      <c r="O35" s="152" t="n">
        <f aca="false">SUM(O30:O34)</f>
        <v>14143.0158676</v>
      </c>
      <c r="P35" s="152" t="n">
        <f aca="false">SUM(P30:P34)</f>
        <v>13894.3687401847</v>
      </c>
      <c r="Q35" s="152" t="n">
        <f aca="false">SUM(Q30:Q34)</f>
        <v>13733.2114235943</v>
      </c>
      <c r="R35" s="152" t="n">
        <f aca="false">SUM(R30:R34)</f>
        <v>13659.6733045848</v>
      </c>
      <c r="S35" s="152" t="n">
        <f aca="false">SUM(S30:S34)</f>
        <v>13590.7107325585</v>
      </c>
      <c r="T35" s="152" t="n">
        <f aca="false">SUM(T30:T34)</f>
        <v>13526.460973925</v>
      </c>
      <c r="U35" s="152" t="n">
        <f aca="false">SUM(U30:U34)</f>
        <v>13467.0654130861</v>
      </c>
      <c r="V35" s="152" t="n">
        <f aca="false">SUM(V30:V34)</f>
        <v>13412.6696759755</v>
      </c>
      <c r="W35" s="152" t="n">
        <f aca="false">SUM(C35:Q35)</f>
        <v>233117.831961387</v>
      </c>
    </row>
    <row r="36" customFormat="false" ht="12.75" hidden="false" customHeight="false" outlineLevel="0" collapsed="false">
      <c r="C36" s="152"/>
      <c r="D36" s="152"/>
      <c r="E36" s="152"/>
      <c r="F36" s="152"/>
      <c r="G36" s="152"/>
      <c r="H36" s="152"/>
      <c r="I36" s="152"/>
      <c r="J36" s="152"/>
      <c r="K36" s="152"/>
      <c r="L36" s="152"/>
      <c r="M36" s="152"/>
      <c r="N36" s="152"/>
      <c r="O36" s="152"/>
      <c r="P36" s="152"/>
      <c r="Q36" s="152"/>
      <c r="R36" s="152"/>
      <c r="S36" s="152"/>
      <c r="T36" s="152"/>
      <c r="U36" s="152"/>
      <c r="V36" s="152"/>
      <c r="W36" s="152"/>
    </row>
    <row r="37" customFormat="false" ht="12.75" hidden="false" customHeight="false" outlineLevel="0" collapsed="false">
      <c r="A37" s="0" t="s">
        <v>120</v>
      </c>
      <c r="C37" s="152" t="n">
        <f aca="false">+C10-C35</f>
        <v>10196.7930132741</v>
      </c>
      <c r="D37" s="152" t="n">
        <f aca="false">+D10-D35</f>
        <v>5569.59551844419</v>
      </c>
      <c r="E37" s="152" t="n">
        <f aca="false">+E10-E35</f>
        <v>5932.8664623921</v>
      </c>
      <c r="F37" s="152" t="n">
        <f aca="false">+F10-F35</f>
        <v>6269.05545060483</v>
      </c>
      <c r="G37" s="152" t="n">
        <f aca="false">+G10-G35</f>
        <v>6642.96465659671</v>
      </c>
      <c r="H37" s="152" t="n">
        <f aca="false">+H10-H35</f>
        <v>6868.55149407226</v>
      </c>
      <c r="I37" s="152" t="n">
        <f aca="false">+I10-I35</f>
        <v>7144.06915818342</v>
      </c>
      <c r="J37" s="152" t="n">
        <f aca="false">+J10-J35</f>
        <v>7416.08004652698</v>
      </c>
      <c r="K37" s="152" t="n">
        <f aca="false">+K10-K35</f>
        <v>7747.40091148739</v>
      </c>
      <c r="L37" s="152" t="n">
        <f aca="false">+L10-L35</f>
        <v>7949.43948237846</v>
      </c>
      <c r="M37" s="152" t="n">
        <f aca="false">+M10-M35</f>
        <v>8210.56806036281</v>
      </c>
      <c r="N37" s="152" t="n">
        <f aca="false">+N10-N35</f>
        <v>8467.46777566855</v>
      </c>
      <c r="O37" s="152" t="n">
        <f aca="false">+O10-O35</f>
        <v>8783.22413240001</v>
      </c>
      <c r="P37" s="152" t="n">
        <f aca="false">+P10-P35</f>
        <v>8969.23125981526</v>
      </c>
      <c r="Q37" s="152" t="n">
        <f aca="false">+Q10-Q35</f>
        <v>9130.38857640569</v>
      </c>
      <c r="R37" s="152" t="n">
        <f aca="false">+R10-R35</f>
        <v>9203.92669541522</v>
      </c>
      <c r="S37" s="152" t="n">
        <f aca="false">+S10-S35</f>
        <v>9272.88926744149</v>
      </c>
      <c r="T37" s="152" t="n">
        <f aca="false">+T10-T35</f>
        <v>9337.13902607498</v>
      </c>
      <c r="U37" s="152" t="n">
        <f aca="false">+U10-U35</f>
        <v>9396.53458691393</v>
      </c>
      <c r="V37" s="152" t="n">
        <f aca="false">+V10-V35</f>
        <v>9450.93032402448</v>
      </c>
      <c r="W37" s="152" t="n">
        <f aca="false">SUM(C37:Q37)</f>
        <v>115297.695998613</v>
      </c>
    </row>
    <row r="38" customFormat="false" ht="12.75" hidden="false" customHeight="false" outlineLevel="0" collapsed="false">
      <c r="A38" s="0" t="s">
        <v>121</v>
      </c>
      <c r="C38" s="152" t="n">
        <f aca="false">+C37*assumptions!$B$30</f>
        <v>3964.51312356098</v>
      </c>
      <c r="D38" s="152" t="n">
        <f aca="false">+D37*assumptions!$B$30</f>
        <v>2165.4587375711</v>
      </c>
      <c r="E38" s="152" t="n">
        <f aca="false">+E37*assumptions!$B$30</f>
        <v>2306.69848057805</v>
      </c>
      <c r="F38" s="152" t="n">
        <f aca="false">+F37*assumptions!$B$30</f>
        <v>2437.40875919516</v>
      </c>
      <c r="G38" s="152" t="n">
        <f aca="false">+G37*assumptions!$B$30</f>
        <v>2582.7846584848</v>
      </c>
      <c r="H38" s="152" t="n">
        <f aca="false">+H37*assumptions!$B$30</f>
        <v>2670.49282089529</v>
      </c>
      <c r="I38" s="152" t="n">
        <f aca="false">+I37*assumptions!$B$30</f>
        <v>2777.61408870171</v>
      </c>
      <c r="J38" s="152" t="n">
        <f aca="false">+J37*assumptions!$B$30</f>
        <v>2883.37192208969</v>
      </c>
      <c r="K38" s="152" t="n">
        <f aca="false">+K37*assumptions!$B$30</f>
        <v>3012.1894743863</v>
      </c>
      <c r="L38" s="152" t="n">
        <f aca="false">+L37*assumptions!$B$30</f>
        <v>3090.74207074875</v>
      </c>
      <c r="M38" s="152" t="n">
        <f aca="false">+M37*assumptions!$B$30</f>
        <v>3192.26886186906</v>
      </c>
      <c r="N38" s="152" t="n">
        <f aca="false">+N37*assumptions!$B$30</f>
        <v>3292.15147117993</v>
      </c>
      <c r="O38" s="152" t="n">
        <f aca="false">+O37*assumptions!$B$30</f>
        <v>3414.91754267712</v>
      </c>
      <c r="P38" s="152" t="n">
        <f aca="false">+P37*assumptions!$B$30</f>
        <v>3487.23711381617</v>
      </c>
      <c r="Q38" s="152" t="n">
        <f aca="false">+Q37*assumptions!$B$30</f>
        <v>3549.89507850653</v>
      </c>
      <c r="R38" s="152" t="n">
        <f aca="false">+R37*assumptions!$B$30</f>
        <v>3578.48669917744</v>
      </c>
      <c r="S38" s="152" t="n">
        <f aca="false">+S37*assumptions!$B$30</f>
        <v>3605.29934718125</v>
      </c>
      <c r="T38" s="152" t="n">
        <f aca="false">+T37*assumptions!$B$30</f>
        <v>3630.27965333795</v>
      </c>
      <c r="U38" s="152" t="n">
        <f aca="false">+U37*assumptions!$B$30</f>
        <v>3653.37264739213</v>
      </c>
      <c r="V38" s="152" t="n">
        <f aca="false">+V37*assumptions!$B$30</f>
        <v>3674.52170998072</v>
      </c>
      <c r="W38" s="152" t="n">
        <f aca="false">SUM(C38:Q38)</f>
        <v>44827.7442042607</v>
      </c>
    </row>
    <row r="40" customFormat="false" ht="12.75" hidden="false" customHeight="false" outlineLevel="0" collapsed="false">
      <c r="A40" s="0" t="s">
        <v>125</v>
      </c>
      <c r="C40" s="155" t="n">
        <f aca="false">+C10-C35-C38</f>
        <v>6232.27988971315</v>
      </c>
      <c r="D40" s="155" t="n">
        <f aca="false">+D10-D35-D38</f>
        <v>3404.13678087309</v>
      </c>
      <c r="E40" s="155" t="n">
        <f aca="false">+E10-E35-E38</f>
        <v>3626.16798181405</v>
      </c>
      <c r="F40" s="155" t="n">
        <f aca="false">+F10-F35-F38</f>
        <v>3831.64669140967</v>
      </c>
      <c r="G40" s="155" t="n">
        <f aca="false">+G10-G35-G38</f>
        <v>4060.17999811191</v>
      </c>
      <c r="H40" s="155" t="n">
        <f aca="false">+H10-H35-H38</f>
        <v>4198.05867317696</v>
      </c>
      <c r="I40" s="155" t="n">
        <f aca="false">+I10-I35-I38</f>
        <v>4366.45506948171</v>
      </c>
      <c r="J40" s="155" t="n">
        <f aca="false">+J10-J35-J38</f>
        <v>4532.70812443729</v>
      </c>
      <c r="K40" s="155" t="n">
        <f aca="false">+K10-K35-K38</f>
        <v>4735.21143710109</v>
      </c>
      <c r="L40" s="155" t="n">
        <f aca="false">+L10-L35-L38</f>
        <v>4858.69741162972</v>
      </c>
      <c r="M40" s="155" t="n">
        <f aca="false">+M10-M35-M38</f>
        <v>5018.29919849375</v>
      </c>
      <c r="N40" s="155" t="n">
        <f aca="false">+N10-N35-N38</f>
        <v>5175.31630448862</v>
      </c>
      <c r="O40" s="155" t="n">
        <f aca="false">+O10-O35-O38</f>
        <v>5368.30658972289</v>
      </c>
      <c r="P40" s="155" t="n">
        <f aca="false">+P10-P35-P38</f>
        <v>5481.99414599909</v>
      </c>
      <c r="Q40" s="155" t="n">
        <f aca="false">+Q10-Q35-Q38</f>
        <v>5580.49349789916</v>
      </c>
      <c r="R40" s="155" t="n">
        <f aca="false">+R10-R35-R38</f>
        <v>5625.43999623778</v>
      </c>
      <c r="S40" s="155" t="n">
        <f aca="false">+S10-S35-S38</f>
        <v>5667.58992026024</v>
      </c>
      <c r="T40" s="155" t="n">
        <f aca="false">+T10-T35-T38</f>
        <v>5706.85937273703</v>
      </c>
      <c r="U40" s="155" t="n">
        <f aca="false">+U10-U35-U38</f>
        <v>5743.16193952179</v>
      </c>
      <c r="V40" s="155" t="n">
        <f aca="false">+V10-V35-V38</f>
        <v>5776.40861404376</v>
      </c>
      <c r="W40" s="155" t="n">
        <f aca="false">+W27-W35-W38</f>
        <v>-242066.843239012</v>
      </c>
    </row>
    <row r="42" customFormat="false" ht="12.75" hidden="false" customHeight="false" outlineLevel="0" collapsed="false">
      <c r="A42" s="0" t="s">
        <v>123</v>
      </c>
      <c r="C42" s="152" t="n">
        <f aca="false">+C25</f>
        <v>4394.60256209316</v>
      </c>
      <c r="D42" s="152" t="n">
        <f aca="false">+D25</f>
        <v>4360.92606648283</v>
      </c>
      <c r="E42" s="152" t="n">
        <f aca="false">+E25</f>
        <v>4122.35735164631</v>
      </c>
      <c r="F42" s="152" t="n">
        <f aca="false">+F25</f>
        <v>3867.28647545563</v>
      </c>
      <c r="G42" s="152" t="n">
        <f aca="false">+G25</f>
        <v>3592.12610865285</v>
      </c>
      <c r="H42" s="152" t="n">
        <f aca="false">+H25</f>
        <v>3300.96295144265</v>
      </c>
      <c r="I42" s="152" t="n">
        <f aca="false">+I25</f>
        <v>2993.52444834602</v>
      </c>
      <c r="J42" s="152" t="n">
        <f aca="false">+J25</f>
        <v>2656.49044863384</v>
      </c>
      <c r="K42" s="152" t="n">
        <f aca="false">+K25</f>
        <v>2279.0989514332</v>
      </c>
      <c r="L42" s="152" t="n">
        <f aca="false">+L25</f>
        <v>1860.50862046282</v>
      </c>
      <c r="M42" s="152" t="n">
        <f aca="false">+M25</f>
        <v>1398.78561524643</v>
      </c>
      <c r="N42" s="152" t="n">
        <f aca="false">+N25</f>
        <v>889.499697274041</v>
      </c>
      <c r="O42" s="152" t="n">
        <f aca="false">+O25</f>
        <v>327.473476702399</v>
      </c>
      <c r="P42" s="152" t="n">
        <f aca="false">+P25</f>
        <v>-330.090856529333</v>
      </c>
      <c r="Q42" s="152" t="n">
        <f aca="false">+Q25</f>
        <v>-1122.33304962644</v>
      </c>
      <c r="R42" s="152" t="n">
        <f aca="false">+R25</f>
        <v>-1947.54880192395</v>
      </c>
      <c r="S42" s="152" t="n">
        <f aca="false">+S25</f>
        <v>-2711.23989020986</v>
      </c>
      <c r="T42" s="152" t="n">
        <f aca="false">+T25</f>
        <v>-3477.22137621008</v>
      </c>
      <c r="U42" s="152" t="n">
        <f aca="false">+U25</f>
        <v>-4304.95913065443</v>
      </c>
      <c r="V42" s="152" t="n">
        <f aca="false">+V25</f>
        <v>-5151.95417912169</v>
      </c>
      <c r="W42" s="152" t="n">
        <f aca="false">AVERAGE([3]data1int!P2:P1001)*-1</f>
        <v>-1947.54880192395</v>
      </c>
    </row>
    <row r="43" customFormat="false" ht="12.75" hidden="false" customHeight="false" outlineLevel="0" collapsed="false"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2"/>
      <c r="O43" s="152"/>
      <c r="P43" s="152"/>
      <c r="Q43" s="152"/>
      <c r="R43" s="152"/>
      <c r="S43" s="152"/>
      <c r="T43" s="152"/>
      <c r="U43" s="152"/>
      <c r="V43" s="152"/>
      <c r="W43" s="152"/>
    </row>
    <row r="44" customFormat="false" ht="12.75" hidden="false" customHeight="false" outlineLevel="0" collapsed="false">
      <c r="A44" s="0" t="s">
        <v>124</v>
      </c>
      <c r="C44" s="152" t="n">
        <f aca="false">+C40-C42</f>
        <v>1837.67732761998</v>
      </c>
      <c r="D44" s="152" t="n">
        <f aca="false">+D40-D42</f>
        <v>-956.789285609738</v>
      </c>
      <c r="E44" s="152" t="n">
        <f aca="false">+E40-E42</f>
        <v>-496.189369832256</v>
      </c>
      <c r="F44" s="152" t="n">
        <f aca="false">+F40-F42</f>
        <v>-35.6397840459636</v>
      </c>
      <c r="G44" s="152" t="n">
        <f aca="false">+G40-G42</f>
        <v>468.053889459058</v>
      </c>
      <c r="H44" s="152" t="n">
        <f aca="false">+H40-H42</f>
        <v>897.095721734314</v>
      </c>
      <c r="I44" s="152" t="n">
        <f aca="false">+I40-I42</f>
        <v>1372.93062113569</v>
      </c>
      <c r="J44" s="152" t="n">
        <f aca="false">+J40-J42</f>
        <v>1876.21767580345</v>
      </c>
      <c r="K44" s="152" t="n">
        <f aca="false">+K40-K42</f>
        <v>2456.1124856679</v>
      </c>
      <c r="L44" s="152" t="n">
        <f aca="false">+L40-L42</f>
        <v>2998.18879116689</v>
      </c>
      <c r="M44" s="152" t="n">
        <f aca="false">+M40-M42</f>
        <v>3619.51358324732</v>
      </c>
      <c r="N44" s="152" t="n">
        <f aca="false">+N40-N42</f>
        <v>4285.81660721458</v>
      </c>
      <c r="O44" s="152" t="n">
        <f aca="false">+O40-O42</f>
        <v>5040.83311302049</v>
      </c>
      <c r="P44" s="152" t="n">
        <f aca="false">+P40-P42</f>
        <v>5812.08500252842</v>
      </c>
      <c r="Q44" s="152" t="n">
        <f aca="false">+Q40-Q42</f>
        <v>6702.82654752559</v>
      </c>
      <c r="R44" s="152" t="n">
        <f aca="false">+R40-R42</f>
        <v>7572.98879816174</v>
      </c>
      <c r="S44" s="152" t="n">
        <f aca="false">+S40-S42</f>
        <v>8378.8298104701</v>
      </c>
      <c r="T44" s="152" t="n">
        <f aca="false">+T40-T42</f>
        <v>9184.08074894711</v>
      </c>
      <c r="U44" s="152" t="n">
        <f aca="false">+U40-U42</f>
        <v>10048.1210701762</v>
      </c>
      <c r="V44" s="152" t="n">
        <f aca="false">+V40-V42</f>
        <v>10928.3627931655</v>
      </c>
      <c r="W44" s="152" t="n">
        <f aca="false">SUM(C44:Q44)</f>
        <v>35878.7329266357</v>
      </c>
    </row>
    <row r="45" customFormat="false" ht="12.75" hidden="false" customHeight="false" outlineLevel="0" collapsed="false">
      <c r="C45" s="152"/>
      <c r="D45" s="152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2"/>
      <c r="S45" s="152"/>
      <c r="T45" s="152"/>
      <c r="U45" s="152"/>
      <c r="V45" s="152"/>
      <c r="W45" s="152"/>
    </row>
    <row r="46" customFormat="false" ht="12.75" hidden="false" customHeight="false" outlineLevel="0" collapsed="false">
      <c r="A46" s="0" t="s">
        <v>126</v>
      </c>
      <c r="C46" s="156" t="n">
        <f aca="false">AVERAGE([5]DATA1FUEL!CR2:CR1001)</f>
        <v>1.44371655091141</v>
      </c>
      <c r="D46" s="156" t="n">
        <f aca="false">AVERAGE([5]DATA1FUEL!CS2:CS1001)</f>
        <v>1.44369237779447</v>
      </c>
      <c r="E46" s="156" t="n">
        <f aca="false">AVERAGE([5]DATA1FUEL!CT2:CT1001)</f>
        <v>1.44378276935649</v>
      </c>
      <c r="F46" s="156" t="n">
        <f aca="false">AVERAGE([5]DATA1FUEL!CU2:CU1001)</f>
        <v>1.44371740160332</v>
      </c>
      <c r="G46" s="156" t="n">
        <f aca="false">AVERAGE([5]DATA1FUEL!CV2:CV1001)</f>
        <v>1.44327283692049</v>
      </c>
      <c r="H46" s="156" t="n">
        <f aca="false">AVERAGE([5]DATA1FUEL!CW2:CW1001)</f>
        <v>1.44339004043626</v>
      </c>
      <c r="I46" s="156" t="n">
        <f aca="false">AVERAGE([5]DATA1FUEL!CX2:CX1001)</f>
        <v>1.44329953145029</v>
      </c>
      <c r="J46" s="156" t="n">
        <f aca="false">AVERAGE([5]DATA1FUEL!CY2:CY1001)</f>
        <v>1.44304120887298</v>
      </c>
      <c r="K46" s="156" t="n">
        <f aca="false">AVERAGE([5]DATA1FUEL!CZ2:CZ1001)</f>
        <v>1.44385832353044</v>
      </c>
      <c r="L46" s="156" t="n">
        <f aca="false">AVERAGE([5]DATA1FUEL!DA2:DA1001)</f>
        <v>1.44276292525881</v>
      </c>
      <c r="M46" s="156" t="n">
        <f aca="false">AVERAGE([5]DATA1FUEL!DB2:DB1001)</f>
        <v>1.44391492810821</v>
      </c>
      <c r="N46" s="156" t="n">
        <f aca="false">AVERAGE([5]DATA1FUEL!DC2:DC1001)</f>
        <v>1.4427519640052</v>
      </c>
      <c r="O46" s="156" t="n">
        <f aca="false">AVERAGE([5]DATA1FUEL!DD2:DD1001)</f>
        <v>1.44313275141782</v>
      </c>
      <c r="P46" s="156" t="n">
        <f aca="false">AVERAGE([5]DATA1FUEL!DE2:DE1001)</f>
        <v>1.44331701849869</v>
      </c>
      <c r="Q46" s="156" t="n">
        <f aca="false">AVERAGE([5]DATA1FUEL!DF2:DF1001)</f>
        <v>1.44345428448248</v>
      </c>
      <c r="R46" s="156" t="n">
        <f aca="false">AVERAGE([5]DATA1FUEL!DG2:DG1001)</f>
        <v>1.44345428448248</v>
      </c>
      <c r="S46" s="156" t="n">
        <f aca="false">AVERAGE([5]DATA1FUEL!DH2:DH1001)</f>
        <v>1.44345428448248</v>
      </c>
      <c r="T46" s="156" t="n">
        <f aca="false">AVERAGE([5]DATA1FUEL!DI2:DI1001)</f>
        <v>1.44345428448248</v>
      </c>
      <c r="U46" s="156" t="n">
        <f aca="false">AVERAGE([5]DATA1FUEL!DJ2:DJ1001)</f>
        <v>1.44345428448248</v>
      </c>
      <c r="V46" s="156" t="n">
        <f aca="false">AVERAGE([5]DATA1FUEL!DK2:DK1001)</f>
        <v>1.44345428448248</v>
      </c>
      <c r="W46" s="157"/>
    </row>
    <row r="47" customFormat="false" ht="12.75" hidden="false" customHeight="false" outlineLevel="0" collapsed="false">
      <c r="A47" s="0" t="s">
        <v>127</v>
      </c>
      <c r="C47" s="158" t="n">
        <f aca="false">+AVERAGE([5]DATA1FUEL!BX2:BX1001)</f>
        <v>3.02415295828181</v>
      </c>
      <c r="D47" s="158" t="n">
        <f aca="false">+AVERAGE([5]DATA1FUEL!BY2:BY1001)</f>
        <v>3.11358827048392</v>
      </c>
      <c r="E47" s="158" t="n">
        <f aca="false">+AVERAGE([5]DATA1FUEL!BZ2:BZ1001)</f>
        <v>3.18934475695136</v>
      </c>
      <c r="F47" s="158" t="n">
        <f aca="false">+AVERAGE([5]DATA1FUEL!CA2:CA1001)</f>
        <v>3.30818958210867</v>
      </c>
      <c r="G47" s="158" t="n">
        <f aca="false">+AVERAGE([5]DATA1FUEL!CB2:CB1001)</f>
        <v>3.38448662108364</v>
      </c>
      <c r="H47" s="158" t="n">
        <f aca="false">+AVERAGE([5]DATA1FUEL!CC2:CC1001)</f>
        <v>3.46889875547461</v>
      </c>
      <c r="I47" s="158" t="n">
        <f aca="false">+AVERAGE([5]DATA1FUEL!CD2:CD1001)</f>
        <v>3.56905210870158</v>
      </c>
      <c r="J47" s="158" t="n">
        <f aca="false">+AVERAGE([5]DATA1FUEL!CE2:CE1001)</f>
        <v>3.67430376019541</v>
      </c>
      <c r="K47" s="158" t="n">
        <f aca="false">+AVERAGE([5]DATA1FUEL!CF2:CF1001)</f>
        <v>3.78172746044296</v>
      </c>
      <c r="L47" s="158" t="n">
        <f aca="false">+AVERAGE([5]DATA1FUEL!CG2:CG1001)</f>
        <v>3.87545059024858</v>
      </c>
      <c r="M47" s="158" t="n">
        <f aca="false">+AVERAGE([5]DATA1FUEL!CH2:CH1001)</f>
        <v>4.00115714384586</v>
      </c>
      <c r="N47" s="158" t="n">
        <f aca="false">+AVERAGE([5]DATA1FUEL!CI2:CI1001)</f>
        <v>4.09674570799187</v>
      </c>
      <c r="O47" s="158" t="n">
        <f aca="false">+AVERAGE([5]DATA1FUEL!CJ2:CJ1001)</f>
        <v>4.19809389603062</v>
      </c>
      <c r="P47" s="158" t="n">
        <f aca="false">+AVERAGE([5]DATA1FUEL!CK2:CK1001)</f>
        <v>4.32016155695338</v>
      </c>
      <c r="Q47" s="158" t="n">
        <f aca="false">+AVERAGE([5]DATA1FUEL!CL2:CL1001)</f>
        <v>4.44010915908432</v>
      </c>
      <c r="R47" s="158" t="n">
        <f aca="false">+AVERAGE([5]DATA1FUEL!CM2:CM1001)</f>
        <v>4.54563437315266</v>
      </c>
      <c r="S47" s="158" t="n">
        <f aca="false">+AVERAGE([5]DATA1FUEL!CN2:CN1001)</f>
        <v>4.68352671408702</v>
      </c>
      <c r="T47" s="158" t="n">
        <f aca="false">+AVERAGE([5]DATA1FUEL!CO2:CO1001)</f>
        <v>4.81311069188762</v>
      </c>
      <c r="U47" s="158" t="n">
        <f aca="false">+AVERAGE([5]DATA1FUEL!CP2:CP1001)</f>
        <v>4.92658043861954</v>
      </c>
      <c r="V47" s="158" t="n">
        <f aca="false">+AVERAGE([5]DATA1FUEL!CQ2:CQ1001)</f>
        <v>5.02255357456554</v>
      </c>
      <c r="W47" s="21"/>
    </row>
    <row r="48" customFormat="false" ht="12.75" hidden="false" customHeight="false" outlineLevel="0" collapsed="false">
      <c r="A48" s="0" t="s">
        <v>128</v>
      </c>
      <c r="C48" s="158" t="n">
        <f aca="false">PERCENTILE(([5]DATA1FUEL!BX2:BX1001),0.05)</f>
        <v>2.55857834297456</v>
      </c>
      <c r="D48" s="158" t="n">
        <f aca="false">PERCENTILE(([5]DATA1FUEL!BY2:BY1001),0.05)</f>
        <v>2.64091117642325</v>
      </c>
      <c r="E48" s="158" t="n">
        <f aca="false">PERCENTILE(([5]DATA1FUEL!BZ2:BZ1001),0.05)</f>
        <v>2.70164403424235</v>
      </c>
      <c r="F48" s="158" t="n">
        <f aca="false">PERCENTILE(([5]DATA1FUEL!CA2:CA1001),0.05)</f>
        <v>2.84069545333604</v>
      </c>
      <c r="G48" s="158" t="n">
        <f aca="false">PERCENTILE(([5]DATA1FUEL!CB2:CB1001),0.05)</f>
        <v>2.88957909533564</v>
      </c>
      <c r="H48" s="158" t="n">
        <f aca="false">PERCENTILE(([5]DATA1FUEL!CC2:CC1001),0.05)</f>
        <v>2.96012656475953</v>
      </c>
      <c r="I48" s="158" t="n">
        <f aca="false">PERCENTILE(([5]DATA1FUEL!CD2:CD1001),0.05)</f>
        <v>3.03343446332226</v>
      </c>
      <c r="J48" s="158" t="n">
        <f aca="false">PERCENTILE(([5]DATA1FUEL!CE2:CE1001),0.05)</f>
        <v>3.16065940422449</v>
      </c>
      <c r="K48" s="158" t="n">
        <f aca="false">PERCENTILE(([5]DATA1FUEL!CF2:CF1001),0.05)</f>
        <v>3.23973006593023</v>
      </c>
      <c r="L48" s="158" t="n">
        <f aca="false">PERCENTILE(([5]DATA1FUEL!CG2:CG1001),0.05)</f>
        <v>3.37496269384166</v>
      </c>
      <c r="M48" s="158" t="n">
        <f aca="false">PERCENTILE(([5]DATA1FUEL!CH2:CH1001),0.05)</f>
        <v>3.46873722107026</v>
      </c>
      <c r="N48" s="158" t="n">
        <f aca="false">PERCENTILE(([5]DATA1FUEL!CI2:CI1001),0.05)</f>
        <v>3.53408191013322</v>
      </c>
      <c r="O48" s="158" t="n">
        <f aca="false">PERCENTILE(([5]DATA1FUEL!CJ2:CJ1001),0.05)</f>
        <v>3.67357042950844</v>
      </c>
      <c r="P48" s="158" t="n">
        <f aca="false">PERCENTILE(([5]DATA1FUEL!CK2:CK1001),0.05)</f>
        <v>3.79370861757397</v>
      </c>
      <c r="Q48" s="158" t="n">
        <f aca="false">PERCENTILE(([5]DATA1FUEL!CL2:CL1001),0.05)</f>
        <v>3.87371497881529</v>
      </c>
      <c r="R48" s="158" t="n">
        <f aca="false">PERCENTILE(([5]DATA1FUEL!CM2:CM1001),0.05)</f>
        <v>4.00992331253138</v>
      </c>
      <c r="S48" s="158" t="n">
        <f aca="false">PERCENTILE(([5]DATA1FUEL!CN2:CN1001),0.05)</f>
        <v>4.13557240787154</v>
      </c>
      <c r="T48" s="158" t="n">
        <f aca="false">PERCENTILE(([5]DATA1FUEL!CO2:CO1001),0.05)</f>
        <v>4.25444973859076</v>
      </c>
      <c r="U48" s="158" t="n">
        <f aca="false">PERCENTILE(([5]DATA1FUEL!CP2:CP1001),0.05)</f>
        <v>4.3383573881993</v>
      </c>
      <c r="V48" s="158" t="n">
        <f aca="false">PERCENTILE(([5]DATA1FUEL!CQ2:CQ1001),0.05)</f>
        <v>4.44684583086537</v>
      </c>
      <c r="W48" s="159"/>
    </row>
    <row r="49" customFormat="false" ht="12.75" hidden="false" customHeight="false" outlineLevel="0" collapsed="false">
      <c r="A49" s="0" t="s">
        <v>129</v>
      </c>
      <c r="C49" s="158" t="n">
        <f aca="false">PERCENTILE(([5]DATA1FUEL!BX2:BX1001),0.95)</f>
        <v>3.51333085565644</v>
      </c>
      <c r="D49" s="158" t="n">
        <f aca="false">PERCENTILE(([5]DATA1FUEL!BY2:BY1001),0.95)</f>
        <v>3.61431468277289</v>
      </c>
      <c r="E49" s="158" t="n">
        <f aca="false">PERCENTILE(([5]DATA1FUEL!BZ2:BZ1001),0.95)</f>
        <v>3.71363496469731</v>
      </c>
      <c r="F49" s="158" t="n">
        <f aca="false">PERCENTILE(([5]DATA1FUEL!CA2:CA1001),0.95)</f>
        <v>3.81675378635768</v>
      </c>
      <c r="G49" s="158" t="n">
        <f aca="false">PERCENTILE(([5]DATA1FUEL!CB2:CB1001),0.95)</f>
        <v>3.89759527884189</v>
      </c>
      <c r="H49" s="158" t="n">
        <f aca="false">PERCENTILE(([5]DATA1FUEL!CC2:CC1001),0.95)</f>
        <v>3.98562677045177</v>
      </c>
      <c r="I49" s="158" t="n">
        <f aca="false">PERCENTILE(([5]DATA1FUEL!CD2:CD1001),0.95)</f>
        <v>4.09851610490365</v>
      </c>
      <c r="J49" s="158" t="n">
        <f aca="false">PERCENTILE(([5]DATA1FUEL!CE2:CE1001),0.95)</f>
        <v>4.22043468631472</v>
      </c>
      <c r="K49" s="158" t="n">
        <f aca="false">PERCENTILE(([5]DATA1FUEL!CF2:CF1001),0.95)</f>
        <v>4.31939194875115</v>
      </c>
      <c r="L49" s="158" t="n">
        <f aca="false">PERCENTILE(([5]DATA1FUEL!CG2:CG1001),0.95)</f>
        <v>4.41551606275247</v>
      </c>
      <c r="M49" s="158" t="n">
        <f aca="false">PERCENTILE(([5]DATA1FUEL!CH2:CH1001),0.95)</f>
        <v>4.5722633063552</v>
      </c>
      <c r="N49" s="158" t="n">
        <f aca="false">PERCENTILE(([5]DATA1FUEL!CI2:CI1001),0.95)</f>
        <v>4.64700939669492</v>
      </c>
      <c r="O49" s="158" t="n">
        <f aca="false">PERCENTILE(([5]DATA1FUEL!CJ2:CJ1001),0.95)</f>
        <v>4.78160837498395</v>
      </c>
      <c r="P49" s="158" t="n">
        <f aca="false">PERCENTILE(([5]DATA1FUEL!CK2:CK1001),0.95)</f>
        <v>4.85698675699791</v>
      </c>
      <c r="Q49" s="158" t="n">
        <f aca="false">PERCENTILE(([5]DATA1FUEL!CL2:CL1001),0.95)</f>
        <v>5.0073873381264</v>
      </c>
      <c r="R49" s="158" t="n">
        <f aca="false">PERCENTILE(([5]DATA1FUEL!CM2:CM1001),0.95)</f>
        <v>5.14021104120821</v>
      </c>
      <c r="S49" s="158" t="n">
        <f aca="false">PERCENTILE(([5]DATA1FUEL!CN2:CN1001),0.95)</f>
        <v>5.30703957122728</v>
      </c>
      <c r="T49" s="158" t="n">
        <f aca="false">PERCENTILE(([5]DATA1FUEL!CO2:CO1001),0.95)</f>
        <v>5.43772779810273</v>
      </c>
      <c r="U49" s="158" t="n">
        <f aca="false">PERCENTILE(([5]DATA1FUEL!CP2:CP1001),0.95)</f>
        <v>5.53575571495583</v>
      </c>
      <c r="V49" s="158" t="n">
        <f aca="false">PERCENTILE(([5]DATA1FUEL!CQ2:CQ1001),0.95)</f>
        <v>5.66293268498945</v>
      </c>
      <c r="W49" s="159"/>
    </row>
    <row r="50" customFormat="false" ht="12.75" hidden="false" customHeight="false" outlineLevel="0" collapsed="false">
      <c r="W50" s="159"/>
    </row>
    <row r="51" customFormat="false" ht="12.75" hidden="false" customHeight="false" outlineLevel="0" collapsed="false">
      <c r="A51" s="0" t="s">
        <v>130</v>
      </c>
      <c r="C51" s="152" t="n">
        <f aca="false">AVERAGE([1]data1cf!B1:B1000)+AVERAGE([3]data1int!U1:U1000)+AVERAGE([3]data1int!AO1:AO1000)</f>
        <v>17443.4904826259</v>
      </c>
      <c r="D51" s="152" t="n">
        <f aca="false">AVERAGE([1]data1cf!C1:C1000)+AVERAGE([3]data1int!V1:V1000)+AVERAGE([3]data1int!AP1:AP1000)</f>
        <v>19582.6726798324</v>
      </c>
      <c r="E51" s="152" t="n">
        <f aca="false">AVERAGE([1]data1cf!D1:D1000)+AVERAGE([3]data1int!W1:W1000)+AVERAGE([3]data1int!AQ1:AQ1000)</f>
        <v>18800.756992567</v>
      </c>
      <c r="F51" s="152" t="n">
        <f aca="false">AVERAGE([1]data1cf!E1:E1000)+AVERAGE([3]data1int!X1:X1000)+AVERAGE([3]data1int!AR1:AR1000)</f>
        <v>18082.063843443</v>
      </c>
      <c r="G51" s="152" t="n">
        <f aca="false">AVERAGE([1]data1cf!F1:F1000)+AVERAGE([3]data1int!Y1:Y1000)+AVERAGE([3]data1int!AS1:AS1000)</f>
        <v>17452.7473282867</v>
      </c>
      <c r="H51" s="152" t="n">
        <f aca="false">AVERAGE([1]data1cf!G1:G1000)+AVERAGE([3]data1int!Z1:Z1000)+AVERAGE([3]data1int!AT1:AT1000)</f>
        <v>16791.523384397</v>
      </c>
      <c r="I51" s="152" t="n">
        <f aca="false">AVERAGE([1]data1cf!H1:H1000)+AVERAGE([3]data1int!AA1:AA1000)+AVERAGE([3]data1int!AU1:AU1000)</f>
        <v>16377.0171543353</v>
      </c>
      <c r="J51" s="152" t="n">
        <f aca="false">AVERAGE([1]data1cf!I1:I1000)+AVERAGE([3]data1int!AB1:AB1000)+AVERAGE([3]data1int!AV1:AV1000)</f>
        <v>16144.872509409</v>
      </c>
      <c r="K51" s="152" t="n">
        <f aca="false">AVERAGE([1]data1cf!J1:J1000)+AVERAGE([3]data1int!AC1:AC1000)+AVERAGE([3]data1int!AW1:AW1000)</f>
        <v>15954.1129986394</v>
      </c>
      <c r="L51" s="152" t="n">
        <f aca="false">AVERAGE([1]data1cf!K1:K1000)+AVERAGE([3]data1int!AD1:AD1000)+AVERAGE([3]data1int!AX1:AX1000)</f>
        <v>15673.2405397268</v>
      </c>
      <c r="M51" s="152" t="n">
        <f aca="false">AVERAGE([1]data1cf!L1:L1000)+AVERAGE([3]data1int!AE1:AE1000)+AVERAGE([3]data1int!AY1:AY1000)</f>
        <v>15439.2041772506</v>
      </c>
      <c r="N51" s="152" t="n">
        <f aca="false">AVERAGE([1]data1cf!M1:M1000)+AVERAGE([3]data1int!AF1:AF1000)+AVERAGE([3]data1int!AZ1:AZ1000)</f>
        <v>15191.4762641201</v>
      </c>
      <c r="O51" s="152" t="n">
        <f aca="false">AVERAGE([1]data1cf!N1:N1000)+AVERAGE([3]data1int!AG1:AG1000)+AVERAGE([3]data1int!BA1:BA1000)</f>
        <v>14990.4302167594</v>
      </c>
      <c r="P51" s="152" t="n">
        <f aca="false">AVERAGE([1]data1cf!O1:O1000)+AVERAGE([3]data1int!AH1:AH1000)+AVERAGE([3]data1int!BB1:BB1000)</f>
        <v>14698.9626251581</v>
      </c>
      <c r="Q51" s="152" t="n">
        <f aca="false">AVERAGE([1]data1cf!P1:P1000)+AVERAGE([3]data1int!AI1:AI1000)+AVERAGE([3]data1int!BC1:BC1000)</f>
        <v>14486.4629430806</v>
      </c>
      <c r="R51" s="152" t="n">
        <f aca="false">AVERAGE([1]data1cf!Q1:Q1000)+AVERAGE([3]data1int!AJ1:AJ1000)+AVERAGE([3]data1int!BD1:BD1000)</f>
        <v>12641.254588194</v>
      </c>
      <c r="S51" s="152" t="n">
        <f aca="false">AVERAGE([1]data1cf!R1:R1000)+AVERAGE([3]data1int!AK1:AK1000)+AVERAGE([3]data1int!BE1:BE1000)</f>
        <v>10798.6186075677</v>
      </c>
      <c r="T51" s="152" t="n">
        <f aca="false">AVERAGE([1]data1cf!S1:S1000)+AVERAGE([3]data1int!AL1:AL1000)+AVERAGE([3]data1int!BF1:BF1000)</f>
        <v>10603.7880878863</v>
      </c>
      <c r="U51" s="152" t="n">
        <f aca="false">AVERAGE([1]data1cf!T1:T1000)+AVERAGE([3]data1int!AM1:AM1000)+AVERAGE([3]data1int!BG1:BG1000)</f>
        <v>10405.7494435087</v>
      </c>
      <c r="V51" s="152" t="n">
        <f aca="false">AVERAGE([1]data1cf!U1:U1000)+AVERAGE([3]data1int!AN1:AN1000)+AVERAGE([3]data1int!BH1:BH1000)</f>
        <v>10204.406430694</v>
      </c>
      <c r="W51" s="23"/>
      <c r="X51" s="152"/>
      <c r="Y51" s="152"/>
      <c r="Z51" s="152"/>
      <c r="AA51" s="152"/>
      <c r="AB51" s="152"/>
      <c r="AC51" s="152"/>
      <c r="AD51" s="152"/>
      <c r="AE51" s="152"/>
    </row>
    <row r="52" customFormat="false" ht="12.75" hidden="false" customHeight="false" outlineLevel="0" collapsed="false">
      <c r="A52" s="0" t="s">
        <v>131</v>
      </c>
      <c r="C52" s="152" t="n">
        <f aca="false">+AVERAGE([3]data1int!U1:U1000)+AVERAGE([3]data1int!AO1:AO1000)</f>
        <v>15639.2642978983</v>
      </c>
      <c r="D52" s="152" t="n">
        <f aca="false">+AVERAGE([3]data1int!V1:V1000)+AVERAGE([3]data1int!AP1:AP1000)</f>
        <v>12131.2882839913</v>
      </c>
      <c r="E52" s="152" t="n">
        <f aca="false">+AVERAGE([3]data1int!W1:W1000)+AVERAGE([3]data1int!AQ1:AQ1000)</f>
        <v>11382.1844124582</v>
      </c>
      <c r="F52" s="152" t="n">
        <f aca="false">+AVERAGE([3]data1int!X1:X1000)+AVERAGE([3]data1int!AR1:AR1000)</f>
        <v>10683.5851081061</v>
      </c>
      <c r="G52" s="152" t="n">
        <f aca="false">+AVERAGE([3]data1int!Y1:Y1000)+AVERAGE([3]data1int!AS1:AS1000)</f>
        <v>10029.9174531771</v>
      </c>
      <c r="H52" s="152" t="n">
        <f aca="false">+AVERAGE([3]data1int!Z1:Z1000)+AVERAGE([3]data1int!AT1:AT1000)</f>
        <v>9518.72409449938</v>
      </c>
      <c r="I52" s="152" t="n">
        <f aca="false">+AVERAGE([3]data1int!AA1:AA1000)+AVERAGE([3]data1int!AU1:AU1000)</f>
        <v>9126.30354553708</v>
      </c>
      <c r="J52" s="152" t="n">
        <f aca="false">+AVERAGE([3]data1int!AB1:AB1000)+AVERAGE([3]data1int!AV1:AV1000)</f>
        <v>8737.20020952591</v>
      </c>
      <c r="K52" s="152" t="n">
        <f aca="false">+AVERAGE([3]data1int!AC1:AC1000)+AVERAGE([3]data1int!AW1:AW1000)</f>
        <v>8341.18048451162</v>
      </c>
      <c r="L52" s="152" t="n">
        <f aca="false">+AVERAGE([3]data1int!AD1:AD1000)+AVERAGE([3]data1int!AX1:AX1000)</f>
        <v>7952.07714850045</v>
      </c>
      <c r="M52" s="152" t="n">
        <f aca="false">+AVERAGE([3]data1int!AE1:AE1000)+AVERAGE([3]data1int!AY1:AY1000)</f>
        <v>7556.05742348616</v>
      </c>
      <c r="N52" s="152" t="n">
        <f aca="false">+AVERAGE([3]data1int!AF1:AF1000)+AVERAGE([3]data1int!AZ1:AZ1000)</f>
        <v>7166.95408747499</v>
      </c>
      <c r="O52" s="152" t="n">
        <f aca="false">+AVERAGE([3]data1int!AG1:AG1000)+AVERAGE([3]data1int!BA1:BA1000)</f>
        <v>6770.93436246071</v>
      </c>
      <c r="P52" s="152" t="n">
        <f aca="false">+AVERAGE([3]data1int!AH1:AH1000)+AVERAGE([3]data1int!BB1:BB1000)</f>
        <v>5399.93599291343</v>
      </c>
      <c r="Q52" s="152" t="n">
        <f aca="false">+AVERAGE([3]data1int!AI1:AI1000)+AVERAGE([3]data1int!BC1:BC1000)</f>
        <v>4112.11673811588</v>
      </c>
      <c r="R52" s="152" t="n">
        <f aca="false">+AVERAGE([3]data1int!AJ1:AJ1000)+AVERAGE([3]data1int!BD1:BD1000)</f>
        <v>3886.05441865302</v>
      </c>
      <c r="S52" s="152" t="n">
        <f aca="false">+AVERAGE([3]data1int!AK1:AK1000)+AVERAGE([3]data1int!BE1:BE1000)</f>
        <v>3659.99209919016</v>
      </c>
      <c r="T52" s="152" t="n">
        <f aca="false">+AVERAGE([3]data1int!AL1:AL1000)+AVERAGE([3]data1int!BF1:BF1000)</f>
        <v>3433.9297797273</v>
      </c>
      <c r="U52" s="152" t="n">
        <f aca="false">+AVERAGE([3]data1int!AM1:AM1000)+AVERAGE([3]data1int!BG1:BG1000)</f>
        <v>3207.86746026444</v>
      </c>
      <c r="V52" s="152" t="n">
        <f aca="false">+AVERAGE([3]data1int!AN1:AN1000)+AVERAGE([3]data1int!BH1:BH1000)</f>
        <v>4113.40657345629</v>
      </c>
      <c r="W52" s="152"/>
      <c r="X52" s="152"/>
      <c r="Y52" s="152"/>
      <c r="Z52" s="152"/>
      <c r="AA52" s="152"/>
      <c r="AB52" s="152"/>
      <c r="AC52" s="152"/>
      <c r="AD52" s="152"/>
      <c r="AE52" s="152"/>
    </row>
    <row r="53" customFormat="false" ht="12.75" hidden="false" customHeight="false" outlineLevel="0" collapsed="false">
      <c r="A53" s="0" t="s">
        <v>132</v>
      </c>
      <c r="C53" s="160" t="n">
        <f aca="false">+C51/C52</f>
        <v>1.1153651572325</v>
      </c>
      <c r="D53" s="160" t="n">
        <f aca="false">+D51/D52</f>
        <v>1.61422861458779</v>
      </c>
      <c r="E53" s="160" t="n">
        <f aca="false">+E51/E52</f>
        <v>1.65177054871725</v>
      </c>
      <c r="F53" s="160" t="n">
        <f aca="false">+F51/F52</f>
        <v>1.69250899023806</v>
      </c>
      <c r="G53" s="160" t="n">
        <f aca="false">+G51/G52</f>
        <v>1.74006888987489</v>
      </c>
      <c r="H53" s="160" t="n">
        <f aca="false">+H51/H52</f>
        <v>1.76405190629492</v>
      </c>
      <c r="I53" s="160" t="n">
        <f aca="false">+I51/I52</f>
        <v>1.7944852560097</v>
      </c>
      <c r="J53" s="160" t="n">
        <f aca="false">+J51/J52</f>
        <v>1.84783135583945</v>
      </c>
      <c r="K53" s="160" t="n">
        <f aca="false">+K51/K52</f>
        <v>1.91269245741222</v>
      </c>
      <c r="L53" s="160" t="n">
        <f aca="false">+L51/L52</f>
        <v>1.9709618313603</v>
      </c>
      <c r="M53" s="160" t="n">
        <f aca="false">+M51/M52</f>
        <v>2.0432883595169</v>
      </c>
      <c r="N53" s="160" t="n">
        <f aca="false">+N51/N52</f>
        <v>2.11965586477927</v>
      </c>
      <c r="O53" s="160" t="n">
        <f aca="false">+O51/O52</f>
        <v>2.2139381973438</v>
      </c>
      <c r="P53" s="160" t="n">
        <f aca="false">+P51/P52</f>
        <v>2.72206238082232</v>
      </c>
      <c r="Q53" s="160" t="n">
        <f aca="false">+Q51/Q52</f>
        <v>3.52287249260296</v>
      </c>
      <c r="R53" s="160" t="n">
        <f aca="false">+R51/R52</f>
        <v>3.25297930145191</v>
      </c>
      <c r="S53" s="160" t="n">
        <f aca="false">+S51/S52</f>
        <v>2.95044861161233</v>
      </c>
      <c r="T53" s="160" t="n">
        <f aca="false">+T51/T52</f>
        <v>3.08794552249942</v>
      </c>
      <c r="U53" s="160" t="n">
        <f aca="false">+U51/U52</f>
        <v>3.243821502105</v>
      </c>
      <c r="V53" s="160" t="n">
        <f aca="false">+V51/V52</f>
        <v>2.48076776473855</v>
      </c>
    </row>
    <row r="55" customFormat="false" ht="12.75" hidden="false" customHeight="false" outlineLevel="0" collapsed="false">
      <c r="A55" s="0" t="s">
        <v>133</v>
      </c>
      <c r="B55" s="160" t="n">
        <f aca="false">AVERAGE(C53:Q53)</f>
        <v>1.98171882017549</v>
      </c>
    </row>
  </sheetData>
  <mergeCells count="3">
    <mergeCell ref="A1:W1"/>
    <mergeCell ref="A2:W2"/>
    <mergeCell ref="A3:W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K8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8" activeCellId="0" sqref="E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7.42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5" min="5" style="0" width="9.7"/>
    <col collapsed="false" customWidth="true" hidden="false" outlineLevel="0" max="16" min="6" style="0" width="10.28"/>
    <col collapsed="false" customWidth="true" hidden="false" outlineLevel="0" max="17" min="17" style="0" width="11.28"/>
    <col collapsed="false" customWidth="true" hidden="false" outlineLevel="0" max="28" min="18" style="0" width="10.28"/>
    <col collapsed="false" customWidth="true" hidden="false" outlineLevel="0" max="29" min="29" style="0" width="11.28"/>
    <col collapsed="false" customWidth="true" hidden="false" outlineLevel="0" max="40" min="30" style="0" width="10.28"/>
    <col collapsed="false" customWidth="true" hidden="false" outlineLevel="0" max="41" min="41" style="0" width="11.28"/>
    <col collapsed="false" customWidth="true" hidden="false" outlineLevel="0" max="52" min="42" style="0" width="10.28"/>
    <col collapsed="false" customWidth="true" hidden="false" outlineLevel="0" max="53" min="53" style="0" width="11.28"/>
    <col collapsed="false" customWidth="true" hidden="false" outlineLevel="0" max="57" min="54" style="0" width="10.28"/>
    <col collapsed="false" customWidth="true" hidden="false" outlineLevel="0" max="58" min="58" style="0" width="11.28"/>
    <col collapsed="false" customWidth="true" hidden="false" outlineLevel="0" max="64" min="59" style="0" width="10.28"/>
    <col collapsed="false" customWidth="true" hidden="false" outlineLevel="0" max="65" min="65" style="0" width="11.28"/>
    <col collapsed="false" customWidth="true" hidden="false" outlineLevel="0" max="69" min="66" style="0" width="10.28"/>
    <col collapsed="false" customWidth="true" hidden="false" outlineLevel="0" max="70" min="70" style="0" width="11.28"/>
    <col collapsed="false" customWidth="true" hidden="false" outlineLevel="0" max="76" min="71" style="0" width="10.28"/>
    <col collapsed="false" customWidth="true" hidden="false" outlineLevel="0" max="77" min="77" style="0" width="11.28"/>
    <col collapsed="false" customWidth="true" hidden="false" outlineLevel="0" max="81" min="78" style="0" width="10.28"/>
    <col collapsed="false" customWidth="true" hidden="false" outlineLevel="0" max="82" min="82" style="0" width="11.28"/>
    <col collapsed="false" customWidth="true" hidden="false" outlineLevel="0" max="88" min="83" style="0" width="10.28"/>
    <col collapsed="false" customWidth="true" hidden="false" outlineLevel="0" max="89" min="89" style="0" width="11.28"/>
    <col collapsed="false" customWidth="true" hidden="false" outlineLevel="0" max="93" min="90" style="0" width="10.28"/>
    <col collapsed="false" customWidth="true" hidden="false" outlineLevel="0" max="94" min="94" style="0" width="11.28"/>
    <col collapsed="false" customWidth="true" hidden="false" outlineLevel="0" max="100" min="95" style="0" width="10.28"/>
    <col collapsed="false" customWidth="true" hidden="false" outlineLevel="0" max="101" min="101" style="0" width="11.28"/>
    <col collapsed="false" customWidth="true" hidden="false" outlineLevel="0" max="105" min="102" style="0" width="10.28"/>
    <col collapsed="false" customWidth="true" hidden="false" outlineLevel="0" max="106" min="106" style="0" width="11.28"/>
    <col collapsed="false" customWidth="true" hidden="false" outlineLevel="0" max="112" min="107" style="0" width="10.28"/>
    <col collapsed="false" customWidth="true" hidden="false" outlineLevel="0" max="113" min="113" style="0" width="11.28"/>
    <col collapsed="false" customWidth="true" hidden="false" outlineLevel="0" max="124" min="114" style="0" width="10.28"/>
    <col collapsed="false" customWidth="true" hidden="false" outlineLevel="0" max="125" min="125" style="0" width="11.28"/>
    <col collapsed="false" customWidth="true" hidden="false" outlineLevel="0" max="136" min="126" style="0" width="10.28"/>
    <col collapsed="false" customWidth="true" hidden="false" outlineLevel="0" max="137" min="137" style="0" width="11.28"/>
    <col collapsed="false" customWidth="true" hidden="false" outlineLevel="0" max="148" min="138" style="0" width="10.28"/>
    <col collapsed="false" customWidth="true" hidden="false" outlineLevel="0" max="149" min="149" style="0" width="11.28"/>
    <col collapsed="false" customWidth="true" hidden="false" outlineLevel="0" max="160" min="150" style="0" width="10.28"/>
    <col collapsed="false" customWidth="true" hidden="false" outlineLevel="0" max="161" min="161" style="0" width="11.28"/>
    <col collapsed="false" customWidth="true" hidden="false" outlineLevel="0" max="172" min="162" style="0" width="10.28"/>
    <col collapsed="false" customWidth="true" hidden="false" outlineLevel="0" max="173" min="173" style="0" width="11.28"/>
    <col collapsed="false" customWidth="true" hidden="false" outlineLevel="0" max="184" min="174" style="0" width="10.28"/>
    <col collapsed="false" customWidth="true" hidden="false" outlineLevel="0" max="185" min="185" style="0" width="11.28"/>
    <col collapsed="false" customWidth="true" hidden="false" outlineLevel="0" max="196" min="186" style="0" width="8.7"/>
    <col collapsed="false" customWidth="true" hidden="false" outlineLevel="0" max="197" min="197" style="0" width="10.28"/>
    <col collapsed="false" customWidth="true" hidden="false" outlineLevel="0" max="198" min="198" style="0" width="6.41"/>
    <col collapsed="false" customWidth="true" hidden="false" outlineLevel="0" max="200" min="199" style="0" width="6.7"/>
    <col collapsed="false" customWidth="true" hidden="false" outlineLevel="0" max="201" min="201" style="0" width="6.41"/>
    <col collapsed="false" customWidth="true" hidden="false" outlineLevel="0" max="202" min="202" style="0" width="7.14"/>
    <col collapsed="false" customWidth="true" hidden="false" outlineLevel="0" max="203" min="203" style="0" width="6.41"/>
    <col collapsed="false" customWidth="true" hidden="false" outlineLevel="0" max="204" min="204" style="0" width="5.85"/>
    <col collapsed="false" customWidth="true" hidden="false" outlineLevel="0" max="206" min="205" style="0" width="6.85"/>
    <col collapsed="false" customWidth="true" hidden="false" outlineLevel="0" max="208" min="207" style="0" width="6.56"/>
    <col collapsed="false" customWidth="true" hidden="false" outlineLevel="0" max="209" min="209" style="0" width="6.85"/>
    <col collapsed="false" customWidth="true" hidden="false" outlineLevel="0" max="230" min="210" style="0" width="8.7"/>
  </cols>
  <sheetData>
    <row r="1" customFormat="false" ht="12.75" hidden="false" customHeight="false" outlineLevel="0" collapsed="false">
      <c r="A1" s="22" t="s">
        <v>134</v>
      </c>
      <c r="B1" s="4"/>
      <c r="C1" s="4"/>
      <c r="D1" s="4"/>
      <c r="E1" s="4"/>
      <c r="F1" s="156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  <c r="CB1" s="4"/>
      <c r="CC1" s="4"/>
      <c r="CD1" s="4"/>
      <c r="CE1" s="4"/>
      <c r="CF1" s="4"/>
      <c r="CG1" s="4"/>
      <c r="CH1" s="4"/>
      <c r="CI1" s="4"/>
      <c r="CJ1" s="4"/>
      <c r="CK1" s="4"/>
      <c r="CL1" s="4"/>
      <c r="CM1" s="4"/>
      <c r="CN1" s="4"/>
      <c r="CO1" s="4"/>
      <c r="CP1" s="4"/>
      <c r="CQ1" s="4"/>
      <c r="CR1" s="4"/>
      <c r="CS1" s="4"/>
      <c r="CT1" s="4"/>
      <c r="CU1" s="4"/>
      <c r="CV1" s="4"/>
      <c r="CW1" s="4"/>
      <c r="CX1" s="4"/>
      <c r="CY1" s="4"/>
      <c r="CZ1" s="4"/>
      <c r="DA1" s="4"/>
      <c r="DB1" s="4"/>
      <c r="DC1" s="4"/>
      <c r="DD1" s="4"/>
      <c r="DE1" s="4"/>
      <c r="DF1" s="4"/>
      <c r="DG1" s="4"/>
      <c r="DH1" s="4"/>
      <c r="DI1" s="4"/>
      <c r="DJ1" s="4"/>
      <c r="DK1" s="4"/>
      <c r="DL1" s="4"/>
      <c r="DM1" s="4"/>
      <c r="DN1" s="4"/>
      <c r="DO1" s="4"/>
      <c r="DP1" s="4"/>
      <c r="DQ1" s="4"/>
      <c r="DR1" s="4"/>
      <c r="DS1" s="4"/>
      <c r="DT1" s="4"/>
      <c r="DU1" s="4"/>
      <c r="DV1" s="4"/>
      <c r="DW1" s="4"/>
      <c r="DX1" s="4"/>
      <c r="DY1" s="4"/>
      <c r="DZ1" s="4"/>
      <c r="EA1" s="4"/>
      <c r="EB1" s="4"/>
      <c r="EC1" s="4"/>
      <c r="ED1" s="4"/>
      <c r="EE1" s="4"/>
      <c r="EF1" s="4"/>
      <c r="EG1" s="4"/>
      <c r="EH1" s="4"/>
      <c r="EI1" s="4"/>
      <c r="EJ1" s="4"/>
      <c r="EK1" s="4"/>
      <c r="EL1" s="4"/>
      <c r="EM1" s="4"/>
      <c r="EN1" s="4"/>
      <c r="EO1" s="4"/>
      <c r="EP1" s="4"/>
      <c r="EQ1" s="4"/>
      <c r="ER1" s="4"/>
      <c r="ES1" s="4"/>
      <c r="ET1" s="4"/>
      <c r="EU1" s="4"/>
      <c r="EV1" s="4"/>
      <c r="EW1" s="4"/>
      <c r="EX1" s="4"/>
      <c r="EY1" s="4"/>
      <c r="EZ1" s="4"/>
      <c r="FA1" s="4"/>
      <c r="FB1" s="4"/>
      <c r="FC1" s="4"/>
      <c r="FD1" s="4"/>
      <c r="FE1" s="4"/>
      <c r="FF1" s="4"/>
      <c r="FG1" s="4"/>
      <c r="FH1" s="4"/>
      <c r="FI1" s="4"/>
      <c r="FJ1" s="4"/>
      <c r="FK1" s="4"/>
      <c r="FL1" s="4"/>
      <c r="FM1" s="4"/>
      <c r="FN1" s="4"/>
      <c r="FO1" s="4"/>
      <c r="FP1" s="4"/>
      <c r="FQ1" s="4"/>
      <c r="FR1" s="4"/>
      <c r="FS1" s="4"/>
      <c r="FT1" s="4"/>
      <c r="FU1" s="4"/>
      <c r="FV1" s="4"/>
      <c r="FW1" s="4"/>
      <c r="FX1" s="4"/>
      <c r="FY1" s="4"/>
      <c r="FZ1" s="4"/>
      <c r="GA1" s="4"/>
      <c r="GB1" s="4"/>
      <c r="GC1" s="4"/>
      <c r="GD1" s="4"/>
      <c r="GE1" s="4"/>
      <c r="GF1" s="4"/>
      <c r="GG1" s="4"/>
      <c r="GH1" s="4"/>
      <c r="GI1" s="4"/>
      <c r="GJ1" s="4"/>
      <c r="GK1" s="4"/>
      <c r="GL1" s="4"/>
      <c r="GM1" s="4"/>
      <c r="GN1" s="4"/>
      <c r="GO1" s="4"/>
      <c r="GP1" s="4"/>
      <c r="GQ1" s="4"/>
      <c r="GR1" s="4"/>
      <c r="GS1" s="4"/>
      <c r="GT1" s="4"/>
      <c r="GU1" s="4"/>
      <c r="GV1" s="4"/>
      <c r="GW1" s="4"/>
      <c r="GX1" s="4"/>
      <c r="GY1" s="4"/>
      <c r="GZ1" s="4"/>
      <c r="HA1" s="4"/>
      <c r="HB1" s="4"/>
      <c r="HC1" s="4"/>
      <c r="HD1" s="4"/>
      <c r="HE1" s="4"/>
    </row>
    <row r="2" customFormat="false" ht="12.75" hidden="false" customHeight="false" outlineLevel="0" collapsed="false">
      <c r="A2" s="22" t="str">
        <f aca="false">+assumptions!A2</f>
        <v>TransPecos Project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  <c r="FK2" s="4"/>
      <c r="FL2" s="4"/>
      <c r="FM2" s="4"/>
      <c r="FN2" s="4"/>
      <c r="FO2" s="4"/>
      <c r="FP2" s="4"/>
      <c r="FQ2" s="4"/>
      <c r="FR2" s="4"/>
      <c r="FS2" s="4"/>
      <c r="FT2" s="4"/>
      <c r="FU2" s="4"/>
      <c r="FV2" s="4"/>
      <c r="FW2" s="4"/>
      <c r="FX2" s="4"/>
      <c r="FY2" s="4"/>
      <c r="FZ2" s="4"/>
      <c r="GA2" s="4"/>
      <c r="GB2" s="4"/>
      <c r="GC2" s="4"/>
      <c r="GD2" s="4"/>
      <c r="GE2" s="4"/>
      <c r="GF2" s="4"/>
      <c r="GG2" s="4"/>
      <c r="GH2" s="4"/>
      <c r="GI2" s="4"/>
      <c r="GJ2" s="4"/>
      <c r="GK2" s="4"/>
      <c r="GL2" s="4"/>
      <c r="GM2" s="4"/>
      <c r="GN2" s="4"/>
      <c r="GO2" s="4"/>
      <c r="GP2" s="4"/>
      <c r="GQ2" s="4"/>
      <c r="GR2" s="4"/>
      <c r="GS2" s="4"/>
      <c r="GT2" s="4"/>
      <c r="GU2" s="4"/>
      <c r="GV2" s="4"/>
      <c r="GW2" s="4"/>
      <c r="GX2" s="4"/>
      <c r="GY2" s="4"/>
      <c r="GZ2" s="4"/>
      <c r="HA2" s="4"/>
      <c r="HB2" s="4"/>
      <c r="HC2" s="4"/>
      <c r="HD2" s="4"/>
      <c r="HE2" s="4"/>
    </row>
    <row r="3" customFormat="false" ht="15" hidden="false" customHeight="false" outlineLevel="0" collapsed="false">
      <c r="A3" s="161" t="s">
        <v>135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</row>
    <row r="4" customFormat="false" ht="12.75" hidden="false" customHeight="false" outlineLevel="0" collapsed="false">
      <c r="B4" s="152"/>
      <c r="C4" s="162"/>
      <c r="D4" s="162"/>
      <c r="E4" s="152"/>
      <c r="F4" s="163" t="n">
        <v>1</v>
      </c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 t="n">
        <v>2</v>
      </c>
      <c r="S4" s="163"/>
      <c r="T4" s="163"/>
      <c r="U4" s="163"/>
      <c r="V4" s="163"/>
      <c r="W4" s="163"/>
      <c r="X4" s="163"/>
      <c r="Y4" s="163"/>
      <c r="Z4" s="163"/>
      <c r="AA4" s="163"/>
      <c r="AB4" s="163"/>
      <c r="AC4" s="163"/>
      <c r="AD4" s="163" t="n">
        <v>3</v>
      </c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 t="n">
        <v>4</v>
      </c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63" t="n">
        <v>5</v>
      </c>
      <c r="BC4" s="163"/>
      <c r="BD4" s="163"/>
      <c r="BE4" s="163"/>
      <c r="BF4" s="163"/>
      <c r="BG4" s="163"/>
      <c r="BH4" s="163"/>
      <c r="BI4" s="163"/>
      <c r="BJ4" s="163"/>
      <c r="BK4" s="163"/>
      <c r="BL4" s="163"/>
      <c r="BM4" s="163"/>
      <c r="BN4" s="163" t="n">
        <v>6</v>
      </c>
      <c r="BO4" s="163"/>
      <c r="BP4" s="163"/>
      <c r="BQ4" s="163"/>
      <c r="BR4" s="163"/>
      <c r="BS4" s="163"/>
      <c r="BT4" s="163"/>
      <c r="BU4" s="163"/>
      <c r="BV4" s="163"/>
      <c r="BW4" s="163"/>
      <c r="BX4" s="163"/>
      <c r="BY4" s="163"/>
      <c r="BZ4" s="163" t="n">
        <v>7</v>
      </c>
      <c r="CA4" s="163"/>
      <c r="CB4" s="163"/>
      <c r="CC4" s="163"/>
      <c r="CD4" s="163"/>
      <c r="CE4" s="163"/>
      <c r="CF4" s="163"/>
      <c r="CG4" s="163"/>
      <c r="CH4" s="163"/>
      <c r="CI4" s="163"/>
      <c r="CJ4" s="163"/>
      <c r="CK4" s="163"/>
      <c r="CL4" s="163" t="n">
        <v>8</v>
      </c>
      <c r="CM4" s="163"/>
      <c r="CN4" s="163"/>
      <c r="CO4" s="163"/>
      <c r="CP4" s="163"/>
      <c r="CQ4" s="163"/>
      <c r="CR4" s="163"/>
      <c r="CS4" s="163"/>
      <c r="CT4" s="163"/>
      <c r="CU4" s="163"/>
      <c r="CV4" s="163"/>
      <c r="CW4" s="163"/>
      <c r="CX4" s="163" t="n">
        <v>9</v>
      </c>
      <c r="CY4" s="163"/>
      <c r="CZ4" s="163"/>
      <c r="DA4" s="163"/>
      <c r="DB4" s="163"/>
      <c r="DC4" s="163"/>
      <c r="DD4" s="163"/>
      <c r="DE4" s="163"/>
      <c r="DF4" s="163"/>
      <c r="DG4" s="163"/>
      <c r="DH4" s="163"/>
      <c r="DI4" s="163"/>
      <c r="DJ4" s="163" t="n">
        <v>10</v>
      </c>
      <c r="DK4" s="163"/>
      <c r="DL4" s="163"/>
      <c r="DM4" s="163"/>
      <c r="DN4" s="163"/>
      <c r="DO4" s="163"/>
      <c r="DP4" s="163"/>
      <c r="DQ4" s="163"/>
      <c r="DR4" s="163"/>
      <c r="DS4" s="163"/>
      <c r="DT4" s="163"/>
      <c r="DU4" s="163"/>
      <c r="DV4" s="163" t="n">
        <v>11</v>
      </c>
      <c r="DW4" s="163"/>
      <c r="DX4" s="163"/>
      <c r="DY4" s="163"/>
      <c r="DZ4" s="163"/>
      <c r="EA4" s="163"/>
      <c r="EB4" s="163"/>
      <c r="EC4" s="163"/>
      <c r="ED4" s="163"/>
      <c r="EE4" s="163"/>
      <c r="EF4" s="163"/>
      <c r="EG4" s="163"/>
      <c r="EH4" s="163" t="n">
        <v>12</v>
      </c>
      <c r="EI4" s="163"/>
      <c r="EJ4" s="163"/>
      <c r="EK4" s="163"/>
      <c r="EL4" s="163"/>
      <c r="EM4" s="163"/>
      <c r="EN4" s="163"/>
      <c r="EO4" s="163"/>
      <c r="EP4" s="163"/>
      <c r="EQ4" s="163"/>
      <c r="ER4" s="163"/>
      <c r="ES4" s="163"/>
      <c r="ET4" s="163" t="n">
        <v>13</v>
      </c>
      <c r="EU4" s="163"/>
      <c r="EV4" s="163"/>
      <c r="EW4" s="163"/>
      <c r="EX4" s="163"/>
      <c r="EY4" s="163"/>
      <c r="EZ4" s="163"/>
      <c r="FA4" s="163"/>
      <c r="FB4" s="163"/>
      <c r="FC4" s="163"/>
      <c r="FD4" s="163"/>
      <c r="FE4" s="163"/>
      <c r="FF4" s="163" t="n">
        <v>14</v>
      </c>
      <c r="FG4" s="163"/>
      <c r="FH4" s="163"/>
      <c r="FI4" s="163"/>
      <c r="FJ4" s="163"/>
      <c r="FK4" s="163"/>
      <c r="FL4" s="163"/>
      <c r="FM4" s="163"/>
      <c r="FN4" s="163"/>
      <c r="FO4" s="163"/>
      <c r="FP4" s="163"/>
      <c r="FQ4" s="163"/>
      <c r="FR4" s="163" t="n">
        <v>15</v>
      </c>
      <c r="FS4" s="163"/>
      <c r="FT4" s="163"/>
      <c r="FU4" s="163"/>
      <c r="FV4" s="163"/>
      <c r="FW4" s="163"/>
      <c r="FX4" s="163"/>
      <c r="FY4" s="163"/>
      <c r="FZ4" s="163"/>
      <c r="GA4" s="163"/>
      <c r="GB4" s="163"/>
      <c r="GC4" s="163"/>
      <c r="GD4" s="163" t="n">
        <v>16</v>
      </c>
      <c r="GE4" s="163"/>
      <c r="GF4" s="163"/>
      <c r="GG4" s="163"/>
      <c r="GH4" s="163"/>
      <c r="GI4" s="163"/>
      <c r="GJ4" s="163"/>
      <c r="GK4" s="163"/>
      <c r="GL4" s="163"/>
      <c r="GM4" s="163"/>
      <c r="GN4" s="163"/>
      <c r="GO4" s="163"/>
      <c r="GP4" s="163" t="n">
        <v>17</v>
      </c>
      <c r="GQ4" s="163"/>
      <c r="GR4" s="163"/>
      <c r="GS4" s="163"/>
      <c r="GT4" s="163"/>
      <c r="GU4" s="163"/>
      <c r="GV4" s="163"/>
      <c r="GW4" s="163"/>
      <c r="GX4" s="163"/>
      <c r="GY4" s="163"/>
      <c r="GZ4" s="163"/>
      <c r="HA4" s="163"/>
      <c r="HB4" s="163" t="n">
        <v>18</v>
      </c>
      <c r="HC4" s="163"/>
      <c r="HD4" s="163"/>
      <c r="HE4" s="163"/>
      <c r="HF4" s="163"/>
      <c r="HG4" s="163"/>
      <c r="HH4" s="163"/>
      <c r="HI4" s="163"/>
      <c r="HJ4" s="163"/>
      <c r="HK4" s="163"/>
      <c r="HL4" s="163"/>
      <c r="HM4" s="163"/>
      <c r="HN4" s="163" t="n">
        <v>19</v>
      </c>
      <c r="HO4" s="163"/>
      <c r="HP4" s="163"/>
      <c r="HQ4" s="163"/>
      <c r="HR4" s="163"/>
      <c r="HS4" s="163"/>
      <c r="HT4" s="163"/>
      <c r="HU4" s="163"/>
      <c r="HV4" s="163"/>
      <c r="HW4" s="163"/>
      <c r="HX4" s="163"/>
      <c r="HY4" s="163"/>
      <c r="HZ4" s="163" t="n">
        <v>20</v>
      </c>
      <c r="IA4" s="163"/>
      <c r="IB4" s="163"/>
      <c r="IC4" s="163"/>
      <c r="ID4" s="163"/>
      <c r="IE4" s="163"/>
      <c r="IF4" s="163"/>
      <c r="IG4" s="163"/>
      <c r="IH4" s="163"/>
      <c r="II4" s="163"/>
      <c r="IJ4" s="163"/>
      <c r="IK4" s="163"/>
    </row>
    <row r="5" customFormat="false" ht="13.5" hidden="false" customHeight="false" outlineLevel="0" collapsed="false">
      <c r="A5" s="0" t="s">
        <v>136</v>
      </c>
      <c r="F5" s="0" t="n">
        <v>31</v>
      </c>
      <c r="G5" s="0" t="n">
        <f aca="false">"3/1/04"-"2/1/04"</f>
        <v>29</v>
      </c>
      <c r="H5" s="0" t="n">
        <v>31</v>
      </c>
      <c r="I5" s="0" t="n">
        <v>30</v>
      </c>
      <c r="J5" s="0" t="n">
        <v>31</v>
      </c>
      <c r="K5" s="0" t="n">
        <v>30</v>
      </c>
      <c r="L5" s="0" t="n">
        <v>31</v>
      </c>
      <c r="M5" s="0" t="n">
        <v>31</v>
      </c>
      <c r="N5" s="0" t="n">
        <v>30</v>
      </c>
      <c r="O5" s="0" t="n">
        <v>31</v>
      </c>
      <c r="P5" s="0" t="n">
        <v>30</v>
      </c>
      <c r="Q5" s="0" t="n">
        <v>31</v>
      </c>
      <c r="R5" s="0" t="n">
        <v>31</v>
      </c>
      <c r="S5" s="0" t="n">
        <f aca="false">"3/1/05"-"2/1/05"</f>
        <v>28</v>
      </c>
      <c r="T5" s="0" t="n">
        <v>31</v>
      </c>
      <c r="U5" s="0" t="n">
        <v>30</v>
      </c>
      <c r="V5" s="0" t="n">
        <v>31</v>
      </c>
      <c r="W5" s="0" t="n">
        <v>30</v>
      </c>
      <c r="X5" s="0" t="n">
        <v>31</v>
      </c>
      <c r="Y5" s="0" t="n">
        <v>31</v>
      </c>
      <c r="Z5" s="0" t="n">
        <v>30</v>
      </c>
      <c r="AA5" s="0" t="n">
        <v>31</v>
      </c>
      <c r="AB5" s="0" t="n">
        <v>30</v>
      </c>
      <c r="AC5" s="0" t="n">
        <v>31</v>
      </c>
      <c r="AD5" s="0" t="n">
        <v>31</v>
      </c>
      <c r="AE5" s="0" t="n">
        <f aca="false">"3/1/06"-"2/1/06"</f>
        <v>28</v>
      </c>
      <c r="AF5" s="0" t="n">
        <v>31</v>
      </c>
      <c r="AG5" s="0" t="n">
        <v>30</v>
      </c>
      <c r="AH5" s="0" t="n">
        <v>31</v>
      </c>
      <c r="AI5" s="0" t="n">
        <v>30</v>
      </c>
      <c r="AJ5" s="0" t="n">
        <v>31</v>
      </c>
      <c r="AK5" s="0" t="n">
        <v>31</v>
      </c>
      <c r="AL5" s="0" t="n">
        <v>30</v>
      </c>
      <c r="AM5" s="0" t="n">
        <v>31</v>
      </c>
      <c r="AN5" s="0" t="n">
        <v>30</v>
      </c>
      <c r="AO5" s="0" t="n">
        <v>31</v>
      </c>
      <c r="AP5" s="0" t="n">
        <v>31</v>
      </c>
      <c r="AQ5" s="0" t="n">
        <f aca="false">"3/1/07"-"2/1/07"</f>
        <v>28</v>
      </c>
      <c r="AR5" s="0" t="n">
        <v>31</v>
      </c>
      <c r="AS5" s="0" t="n">
        <v>30</v>
      </c>
      <c r="AT5" s="0" t="n">
        <v>31</v>
      </c>
      <c r="AU5" s="0" t="n">
        <v>30</v>
      </c>
      <c r="AV5" s="0" t="n">
        <v>31</v>
      </c>
      <c r="AW5" s="0" t="n">
        <v>31</v>
      </c>
      <c r="AX5" s="0" t="n">
        <v>30</v>
      </c>
      <c r="AY5" s="0" t="n">
        <v>31</v>
      </c>
      <c r="AZ5" s="0" t="n">
        <v>30</v>
      </c>
      <c r="BA5" s="0" t="n">
        <v>31</v>
      </c>
      <c r="BB5" s="0" t="n">
        <v>31</v>
      </c>
      <c r="BC5" s="0" t="n">
        <f aca="false">"3/1/08"-"2/1/08"</f>
        <v>29</v>
      </c>
      <c r="BD5" s="0" t="n">
        <v>31</v>
      </c>
      <c r="BE5" s="0" t="n">
        <v>30</v>
      </c>
      <c r="BF5" s="0" t="n">
        <v>31</v>
      </c>
      <c r="BG5" s="0" t="n">
        <v>30</v>
      </c>
      <c r="BH5" s="0" t="n">
        <v>31</v>
      </c>
      <c r="BI5" s="0" t="n">
        <v>31</v>
      </c>
      <c r="BJ5" s="0" t="n">
        <v>30</v>
      </c>
      <c r="BK5" s="0" t="n">
        <v>31</v>
      </c>
      <c r="BL5" s="0" t="n">
        <v>30</v>
      </c>
      <c r="BM5" s="0" t="n">
        <v>31</v>
      </c>
      <c r="BN5" s="0" t="n">
        <v>31</v>
      </c>
      <c r="BO5" s="0" t="n">
        <f aca="false">"3/1/09"-"2/1/09"</f>
        <v>28</v>
      </c>
      <c r="BP5" s="0" t="n">
        <v>31</v>
      </c>
      <c r="BQ5" s="0" t="n">
        <v>30</v>
      </c>
      <c r="BR5" s="0" t="n">
        <v>31</v>
      </c>
      <c r="BS5" s="0" t="n">
        <v>30</v>
      </c>
      <c r="BT5" s="0" t="n">
        <v>31</v>
      </c>
      <c r="BU5" s="0" t="n">
        <v>31</v>
      </c>
      <c r="BV5" s="0" t="n">
        <v>30</v>
      </c>
      <c r="BW5" s="0" t="n">
        <v>31</v>
      </c>
      <c r="BX5" s="0" t="n">
        <v>30</v>
      </c>
      <c r="BY5" s="0" t="n">
        <v>31</v>
      </c>
      <c r="BZ5" s="0" t="n">
        <v>31</v>
      </c>
      <c r="CA5" s="0" t="n">
        <f aca="false">"3/1/10"-"2/1/10"</f>
        <v>28</v>
      </c>
      <c r="CB5" s="0" t="n">
        <v>31</v>
      </c>
      <c r="CC5" s="0" t="n">
        <v>30</v>
      </c>
      <c r="CD5" s="0" t="n">
        <v>31</v>
      </c>
      <c r="CE5" s="0" t="n">
        <v>30</v>
      </c>
      <c r="CF5" s="0" t="n">
        <v>31</v>
      </c>
      <c r="CG5" s="0" t="n">
        <v>31</v>
      </c>
      <c r="CH5" s="0" t="n">
        <v>30</v>
      </c>
      <c r="CI5" s="0" t="n">
        <v>31</v>
      </c>
      <c r="CJ5" s="0" t="n">
        <v>30</v>
      </c>
      <c r="CK5" s="0" t="n">
        <v>31</v>
      </c>
      <c r="CL5" s="0" t="n">
        <v>31</v>
      </c>
      <c r="CM5" s="0" t="n">
        <f aca="false">"3/1/11"-"2/1/11"</f>
        <v>28</v>
      </c>
      <c r="CN5" s="0" t="n">
        <v>31</v>
      </c>
      <c r="CO5" s="0" t="n">
        <v>30</v>
      </c>
      <c r="CP5" s="0" t="n">
        <v>31</v>
      </c>
      <c r="CQ5" s="0" t="n">
        <v>30</v>
      </c>
      <c r="CR5" s="0" t="n">
        <v>31</v>
      </c>
      <c r="CS5" s="0" t="n">
        <v>31</v>
      </c>
      <c r="CT5" s="0" t="n">
        <v>30</v>
      </c>
      <c r="CU5" s="0" t="n">
        <v>31</v>
      </c>
      <c r="CV5" s="0" t="n">
        <v>30</v>
      </c>
      <c r="CW5" s="0" t="n">
        <v>31</v>
      </c>
      <c r="CX5" s="0" t="n">
        <v>31</v>
      </c>
      <c r="CY5" s="0" t="n">
        <f aca="false">"3/1/12"-"2/1/12"</f>
        <v>29</v>
      </c>
      <c r="CZ5" s="0" t="n">
        <v>31</v>
      </c>
      <c r="DA5" s="0" t="n">
        <v>30</v>
      </c>
      <c r="DB5" s="0" t="n">
        <v>31</v>
      </c>
      <c r="DC5" s="0" t="n">
        <v>30</v>
      </c>
      <c r="DD5" s="0" t="n">
        <v>31</v>
      </c>
      <c r="DE5" s="0" t="n">
        <v>31</v>
      </c>
      <c r="DF5" s="0" t="n">
        <v>30</v>
      </c>
      <c r="DG5" s="0" t="n">
        <v>31</v>
      </c>
      <c r="DH5" s="0" t="n">
        <v>30</v>
      </c>
      <c r="DI5" s="0" t="n">
        <v>31</v>
      </c>
      <c r="DJ5" s="0" t="n">
        <v>31</v>
      </c>
      <c r="DK5" s="0" t="n">
        <f aca="false">"3/1/13"-"2/1/13"</f>
        <v>28</v>
      </c>
      <c r="DL5" s="0" t="n">
        <v>31</v>
      </c>
      <c r="DM5" s="0" t="n">
        <v>30</v>
      </c>
      <c r="DN5" s="0" t="n">
        <v>31</v>
      </c>
      <c r="DO5" s="0" t="n">
        <v>30</v>
      </c>
      <c r="DP5" s="0" t="n">
        <v>31</v>
      </c>
      <c r="DQ5" s="0" t="n">
        <v>31</v>
      </c>
      <c r="DR5" s="0" t="n">
        <v>30</v>
      </c>
      <c r="DS5" s="0" t="n">
        <v>31</v>
      </c>
      <c r="DT5" s="0" t="n">
        <v>30</v>
      </c>
      <c r="DU5" s="0" t="n">
        <v>31</v>
      </c>
      <c r="DV5" s="0" t="n">
        <v>31</v>
      </c>
      <c r="DW5" s="0" t="n">
        <f aca="false">"3/1/14"-"2/1/14"</f>
        <v>28</v>
      </c>
      <c r="DX5" s="0" t="n">
        <v>31</v>
      </c>
      <c r="DY5" s="0" t="n">
        <v>30</v>
      </c>
      <c r="DZ5" s="0" t="n">
        <v>31</v>
      </c>
      <c r="EA5" s="0" t="n">
        <v>30</v>
      </c>
      <c r="EB5" s="0" t="n">
        <v>31</v>
      </c>
      <c r="EC5" s="0" t="n">
        <v>31</v>
      </c>
      <c r="ED5" s="0" t="n">
        <v>30</v>
      </c>
      <c r="EE5" s="0" t="n">
        <v>31</v>
      </c>
      <c r="EF5" s="0" t="n">
        <v>30</v>
      </c>
      <c r="EG5" s="0" t="n">
        <v>31</v>
      </c>
      <c r="EH5" s="0" t="n">
        <v>31</v>
      </c>
      <c r="EI5" s="0" t="n">
        <f aca="false">"3/1/15"-"2/1/15"</f>
        <v>28</v>
      </c>
      <c r="EJ5" s="0" t="n">
        <v>31</v>
      </c>
      <c r="EK5" s="0" t="n">
        <v>30</v>
      </c>
      <c r="EL5" s="0" t="n">
        <v>31</v>
      </c>
      <c r="EM5" s="0" t="n">
        <v>30</v>
      </c>
      <c r="EN5" s="0" t="n">
        <v>31</v>
      </c>
      <c r="EO5" s="0" t="n">
        <v>31</v>
      </c>
      <c r="EP5" s="0" t="n">
        <v>30</v>
      </c>
      <c r="EQ5" s="0" t="n">
        <v>31</v>
      </c>
      <c r="ER5" s="0" t="n">
        <v>30</v>
      </c>
      <c r="ES5" s="0" t="n">
        <v>31</v>
      </c>
      <c r="ET5" s="0" t="n">
        <v>31</v>
      </c>
      <c r="EU5" s="0" t="n">
        <f aca="false">"3/1/16"-"2/1/16"</f>
        <v>29</v>
      </c>
      <c r="EV5" s="0" t="n">
        <v>31</v>
      </c>
      <c r="EW5" s="0" t="n">
        <v>30</v>
      </c>
      <c r="EX5" s="0" t="n">
        <v>31</v>
      </c>
      <c r="EY5" s="0" t="n">
        <v>30</v>
      </c>
      <c r="EZ5" s="0" t="n">
        <v>31</v>
      </c>
      <c r="FA5" s="0" t="n">
        <v>31</v>
      </c>
      <c r="FB5" s="0" t="n">
        <v>30</v>
      </c>
      <c r="FC5" s="0" t="n">
        <v>31</v>
      </c>
      <c r="FD5" s="0" t="n">
        <v>30</v>
      </c>
      <c r="FE5" s="0" t="n">
        <v>31</v>
      </c>
      <c r="FF5" s="0" t="n">
        <v>31</v>
      </c>
      <c r="FG5" s="0" t="n">
        <f aca="false">"3/1/17"-"2/1/17"</f>
        <v>28</v>
      </c>
      <c r="FH5" s="0" t="n">
        <v>31</v>
      </c>
      <c r="FI5" s="0" t="n">
        <v>30</v>
      </c>
      <c r="FJ5" s="0" t="n">
        <v>31</v>
      </c>
      <c r="FK5" s="0" t="n">
        <v>30</v>
      </c>
      <c r="FL5" s="0" t="n">
        <v>31</v>
      </c>
      <c r="FM5" s="0" t="n">
        <v>31</v>
      </c>
      <c r="FN5" s="0" t="n">
        <v>30</v>
      </c>
      <c r="FO5" s="0" t="n">
        <v>31</v>
      </c>
      <c r="FP5" s="0" t="n">
        <v>30</v>
      </c>
      <c r="FQ5" s="0" t="n">
        <v>31</v>
      </c>
      <c r="FR5" s="0" t="n">
        <v>31</v>
      </c>
      <c r="FS5" s="0" t="n">
        <f aca="false">"3/1/18"-"2/1/18"</f>
        <v>28</v>
      </c>
      <c r="FT5" s="0" t="n">
        <v>31</v>
      </c>
      <c r="FU5" s="0" t="n">
        <v>30</v>
      </c>
      <c r="FV5" s="0" t="n">
        <v>31</v>
      </c>
      <c r="FW5" s="0" t="n">
        <v>30</v>
      </c>
      <c r="FX5" s="0" t="n">
        <v>31</v>
      </c>
      <c r="FY5" s="0" t="n">
        <v>31</v>
      </c>
      <c r="FZ5" s="0" t="n">
        <v>30</v>
      </c>
      <c r="GA5" s="0" t="n">
        <v>31</v>
      </c>
      <c r="GB5" s="0" t="n">
        <v>30</v>
      </c>
      <c r="GC5" s="0" t="n">
        <v>31</v>
      </c>
      <c r="GD5" s="0" t="n">
        <v>31</v>
      </c>
      <c r="GE5" s="0" t="n">
        <f aca="false">"3/1/19"-"2/1/19"</f>
        <v>28</v>
      </c>
      <c r="GF5" s="0" t="n">
        <v>31</v>
      </c>
      <c r="GG5" s="0" t="n">
        <v>30</v>
      </c>
      <c r="GH5" s="0" t="n">
        <v>31</v>
      </c>
      <c r="GI5" s="0" t="n">
        <v>30</v>
      </c>
      <c r="GJ5" s="0" t="n">
        <v>31</v>
      </c>
      <c r="GK5" s="0" t="n">
        <v>31</v>
      </c>
      <c r="GL5" s="0" t="n">
        <v>30</v>
      </c>
      <c r="GM5" s="0" t="n">
        <v>31</v>
      </c>
      <c r="GN5" s="0" t="n">
        <v>30</v>
      </c>
      <c r="GO5" s="0" t="n">
        <v>31</v>
      </c>
      <c r="GP5" s="0" t="n">
        <v>31</v>
      </c>
      <c r="GQ5" s="0" t="n">
        <f aca="false">"3/1/20"-"2/1/20"</f>
        <v>29</v>
      </c>
      <c r="GR5" s="0" t="n">
        <v>31</v>
      </c>
      <c r="GS5" s="0" t="n">
        <v>30</v>
      </c>
      <c r="GT5" s="0" t="n">
        <v>31</v>
      </c>
      <c r="GU5" s="0" t="n">
        <v>30</v>
      </c>
      <c r="GV5" s="0" t="n">
        <v>31</v>
      </c>
      <c r="GW5" s="0" t="n">
        <v>31</v>
      </c>
      <c r="GX5" s="0" t="n">
        <v>30</v>
      </c>
      <c r="GY5" s="0" t="n">
        <v>31</v>
      </c>
      <c r="GZ5" s="0" t="n">
        <v>30</v>
      </c>
      <c r="HA5" s="0" t="n">
        <v>31</v>
      </c>
      <c r="HB5" s="0" t="n">
        <v>31</v>
      </c>
      <c r="HC5" s="0" t="n">
        <f aca="false">"3/1/21"-"2/1/21"</f>
        <v>28</v>
      </c>
      <c r="HD5" s="0" t="n">
        <v>31</v>
      </c>
      <c r="HE5" s="0" t="n">
        <v>30</v>
      </c>
      <c r="HF5" s="0" t="n">
        <v>31</v>
      </c>
      <c r="HG5" s="0" t="n">
        <v>30</v>
      </c>
      <c r="HH5" s="0" t="n">
        <v>31</v>
      </c>
      <c r="HI5" s="0" t="n">
        <v>31</v>
      </c>
      <c r="HJ5" s="0" t="n">
        <v>30</v>
      </c>
      <c r="HK5" s="0" t="n">
        <v>31</v>
      </c>
      <c r="HL5" s="0" t="n">
        <v>30</v>
      </c>
      <c r="HM5" s="0" t="n">
        <v>31</v>
      </c>
      <c r="HN5" s="0" t="n">
        <v>31</v>
      </c>
      <c r="HO5" s="0" t="n">
        <f aca="false">"3/1/22"-"2/1/22"</f>
        <v>28</v>
      </c>
      <c r="HP5" s="0" t="n">
        <v>31</v>
      </c>
      <c r="HQ5" s="0" t="n">
        <v>30</v>
      </c>
      <c r="HR5" s="0" t="n">
        <v>31</v>
      </c>
      <c r="HS5" s="0" t="n">
        <v>30</v>
      </c>
      <c r="HT5" s="0" t="n">
        <v>31</v>
      </c>
      <c r="HU5" s="0" t="n">
        <v>31</v>
      </c>
      <c r="HV5" s="0" t="n">
        <v>30</v>
      </c>
      <c r="HW5" s="0" t="n">
        <v>31</v>
      </c>
      <c r="HX5" s="0" t="n">
        <v>30</v>
      </c>
      <c r="HY5" s="0" t="n">
        <v>31</v>
      </c>
      <c r="HZ5" s="0" t="n">
        <v>31</v>
      </c>
      <c r="IA5" s="0" t="n">
        <f aca="false">"3/1/23"-"2/1/23"</f>
        <v>28</v>
      </c>
      <c r="IB5" s="0" t="n">
        <v>31</v>
      </c>
      <c r="IC5" s="0" t="n">
        <v>30</v>
      </c>
      <c r="ID5" s="0" t="n">
        <v>31</v>
      </c>
      <c r="IE5" s="0" t="n">
        <v>30</v>
      </c>
      <c r="IF5" s="0" t="n">
        <v>31</v>
      </c>
      <c r="IG5" s="0" t="n">
        <v>31</v>
      </c>
      <c r="IH5" s="0" t="n">
        <v>30</v>
      </c>
      <c r="II5" s="0" t="n">
        <v>31</v>
      </c>
      <c r="IJ5" s="0" t="n">
        <v>30</v>
      </c>
      <c r="IK5" s="0" t="n">
        <v>31</v>
      </c>
    </row>
    <row r="6" customFormat="false" ht="13.5" hidden="false" customHeight="false" outlineLevel="0" collapsed="false">
      <c r="A6" s="164" t="s">
        <v>137</v>
      </c>
      <c r="B6" s="165" t="s">
        <v>138</v>
      </c>
      <c r="C6" s="165" t="s">
        <v>139</v>
      </c>
      <c r="D6" s="165" t="s">
        <v>140</v>
      </c>
      <c r="E6" s="166" t="s">
        <v>141</v>
      </c>
      <c r="F6" s="167" t="n">
        <v>37987</v>
      </c>
      <c r="G6" s="167" t="n">
        <v>38018</v>
      </c>
      <c r="H6" s="167" t="n">
        <v>38047</v>
      </c>
      <c r="I6" s="167" t="n">
        <v>38078</v>
      </c>
      <c r="J6" s="167" t="n">
        <v>38108</v>
      </c>
      <c r="K6" s="167" t="n">
        <v>38139</v>
      </c>
      <c r="L6" s="167" t="n">
        <v>38169</v>
      </c>
      <c r="M6" s="167" t="n">
        <v>38200</v>
      </c>
      <c r="N6" s="167" t="n">
        <v>38231</v>
      </c>
      <c r="O6" s="167" t="n">
        <v>38261</v>
      </c>
      <c r="P6" s="167" t="n">
        <v>38292</v>
      </c>
      <c r="Q6" s="167" t="n">
        <v>38322</v>
      </c>
      <c r="R6" s="167" t="n">
        <v>38353</v>
      </c>
      <c r="S6" s="167" t="n">
        <v>38384</v>
      </c>
      <c r="T6" s="167" t="n">
        <v>38412</v>
      </c>
      <c r="U6" s="167" t="n">
        <v>38443</v>
      </c>
      <c r="V6" s="167" t="n">
        <v>38473</v>
      </c>
      <c r="W6" s="167" t="n">
        <v>38504</v>
      </c>
      <c r="X6" s="167" t="n">
        <v>38534</v>
      </c>
      <c r="Y6" s="167" t="n">
        <v>38565</v>
      </c>
      <c r="Z6" s="167" t="n">
        <v>38596</v>
      </c>
      <c r="AA6" s="167" t="n">
        <v>38626</v>
      </c>
      <c r="AB6" s="167" t="n">
        <v>38657</v>
      </c>
      <c r="AC6" s="167" t="n">
        <v>38687</v>
      </c>
      <c r="AD6" s="167" t="n">
        <v>38718</v>
      </c>
      <c r="AE6" s="167" t="n">
        <v>38749</v>
      </c>
      <c r="AF6" s="167" t="n">
        <v>38777</v>
      </c>
      <c r="AG6" s="167" t="n">
        <v>38808</v>
      </c>
      <c r="AH6" s="167" t="n">
        <v>38838</v>
      </c>
      <c r="AI6" s="167" t="n">
        <v>38869</v>
      </c>
      <c r="AJ6" s="167" t="n">
        <v>38899</v>
      </c>
      <c r="AK6" s="167" t="n">
        <v>38930</v>
      </c>
      <c r="AL6" s="167" t="n">
        <v>38961</v>
      </c>
      <c r="AM6" s="167" t="n">
        <v>38991</v>
      </c>
      <c r="AN6" s="167" t="n">
        <v>39022</v>
      </c>
      <c r="AO6" s="167" t="n">
        <v>39052</v>
      </c>
      <c r="AP6" s="167" t="n">
        <v>39083</v>
      </c>
      <c r="AQ6" s="167" t="n">
        <v>39114</v>
      </c>
      <c r="AR6" s="167" t="n">
        <v>39142</v>
      </c>
      <c r="AS6" s="167" t="n">
        <v>39173</v>
      </c>
      <c r="AT6" s="167" t="n">
        <v>39203</v>
      </c>
      <c r="AU6" s="167" t="n">
        <v>39234</v>
      </c>
      <c r="AV6" s="167" t="n">
        <v>39264</v>
      </c>
      <c r="AW6" s="167" t="n">
        <v>39295</v>
      </c>
      <c r="AX6" s="167" t="n">
        <v>39326</v>
      </c>
      <c r="AY6" s="167" t="n">
        <v>39356</v>
      </c>
      <c r="AZ6" s="167" t="n">
        <v>39387</v>
      </c>
      <c r="BA6" s="167" t="n">
        <v>39417</v>
      </c>
      <c r="BB6" s="167" t="n">
        <v>39448</v>
      </c>
      <c r="BC6" s="167" t="n">
        <v>39479</v>
      </c>
      <c r="BD6" s="167" t="n">
        <v>39508</v>
      </c>
      <c r="BE6" s="167" t="n">
        <v>39539</v>
      </c>
      <c r="BF6" s="167" t="n">
        <v>39569</v>
      </c>
      <c r="BG6" s="167" t="n">
        <v>39600</v>
      </c>
      <c r="BH6" s="167" t="n">
        <v>39630</v>
      </c>
      <c r="BI6" s="167" t="n">
        <v>39661</v>
      </c>
      <c r="BJ6" s="167" t="n">
        <v>39692</v>
      </c>
      <c r="BK6" s="167" t="n">
        <v>39722</v>
      </c>
      <c r="BL6" s="167" t="n">
        <v>39753</v>
      </c>
      <c r="BM6" s="167" t="n">
        <v>39783</v>
      </c>
      <c r="BN6" s="167" t="n">
        <v>39814</v>
      </c>
      <c r="BO6" s="167" t="n">
        <v>39845</v>
      </c>
      <c r="BP6" s="167" t="n">
        <v>39873</v>
      </c>
      <c r="BQ6" s="167" t="n">
        <v>39904</v>
      </c>
      <c r="BR6" s="167" t="n">
        <v>39934</v>
      </c>
      <c r="BS6" s="167" t="n">
        <v>39965</v>
      </c>
      <c r="BT6" s="167" t="n">
        <v>39995</v>
      </c>
      <c r="BU6" s="167" t="n">
        <v>40026</v>
      </c>
      <c r="BV6" s="167" t="n">
        <v>40057</v>
      </c>
      <c r="BW6" s="167" t="n">
        <v>40087</v>
      </c>
      <c r="BX6" s="167" t="n">
        <v>40118</v>
      </c>
      <c r="BY6" s="167" t="n">
        <v>40148</v>
      </c>
      <c r="BZ6" s="167" t="n">
        <v>40179</v>
      </c>
      <c r="CA6" s="167" t="n">
        <v>40210</v>
      </c>
      <c r="CB6" s="167" t="n">
        <v>40238</v>
      </c>
      <c r="CC6" s="167" t="n">
        <v>40269</v>
      </c>
      <c r="CD6" s="167" t="n">
        <v>40299</v>
      </c>
      <c r="CE6" s="167" t="n">
        <v>40330</v>
      </c>
      <c r="CF6" s="167" t="n">
        <v>40360</v>
      </c>
      <c r="CG6" s="167" t="n">
        <v>40391</v>
      </c>
      <c r="CH6" s="167" t="n">
        <v>40422</v>
      </c>
      <c r="CI6" s="167" t="n">
        <v>40452</v>
      </c>
      <c r="CJ6" s="167" t="n">
        <v>40483</v>
      </c>
      <c r="CK6" s="167" t="n">
        <v>40513</v>
      </c>
      <c r="CL6" s="167" t="n">
        <v>40544</v>
      </c>
      <c r="CM6" s="167" t="n">
        <v>40575</v>
      </c>
      <c r="CN6" s="167" t="n">
        <v>40603</v>
      </c>
      <c r="CO6" s="167" t="n">
        <v>40634</v>
      </c>
      <c r="CP6" s="167" t="n">
        <v>40664</v>
      </c>
      <c r="CQ6" s="167" t="n">
        <v>40695</v>
      </c>
      <c r="CR6" s="167" t="n">
        <v>40725</v>
      </c>
      <c r="CS6" s="167" t="n">
        <v>40756</v>
      </c>
      <c r="CT6" s="167" t="n">
        <v>40787</v>
      </c>
      <c r="CU6" s="167" t="n">
        <v>40817</v>
      </c>
      <c r="CV6" s="167" t="n">
        <v>40848</v>
      </c>
      <c r="CW6" s="167" t="n">
        <v>40878</v>
      </c>
      <c r="CX6" s="167" t="n">
        <v>40909</v>
      </c>
      <c r="CY6" s="167" t="n">
        <v>40940</v>
      </c>
      <c r="CZ6" s="167" t="n">
        <v>40969</v>
      </c>
      <c r="DA6" s="167" t="n">
        <v>41000</v>
      </c>
      <c r="DB6" s="167" t="n">
        <v>41030</v>
      </c>
      <c r="DC6" s="167" t="n">
        <v>41061</v>
      </c>
      <c r="DD6" s="167" t="n">
        <v>41091</v>
      </c>
      <c r="DE6" s="167" t="n">
        <v>41122</v>
      </c>
      <c r="DF6" s="167" t="n">
        <v>41153</v>
      </c>
      <c r="DG6" s="167" t="n">
        <v>41183</v>
      </c>
      <c r="DH6" s="167" t="n">
        <v>41214</v>
      </c>
      <c r="DI6" s="167" t="n">
        <v>41244</v>
      </c>
      <c r="DJ6" s="167" t="n">
        <v>41275</v>
      </c>
      <c r="DK6" s="167" t="n">
        <v>41306</v>
      </c>
      <c r="DL6" s="167" t="n">
        <v>41334</v>
      </c>
      <c r="DM6" s="167" t="n">
        <v>41365</v>
      </c>
      <c r="DN6" s="167" t="n">
        <v>41395</v>
      </c>
      <c r="DO6" s="167" t="n">
        <v>41426</v>
      </c>
      <c r="DP6" s="167" t="n">
        <v>41456</v>
      </c>
      <c r="DQ6" s="167" t="n">
        <v>41487</v>
      </c>
      <c r="DR6" s="167" t="n">
        <v>41518</v>
      </c>
      <c r="DS6" s="167" t="n">
        <v>41548</v>
      </c>
      <c r="DT6" s="167" t="n">
        <v>41579</v>
      </c>
      <c r="DU6" s="167" t="n">
        <v>41609</v>
      </c>
      <c r="DV6" s="167" t="n">
        <v>41640</v>
      </c>
      <c r="DW6" s="167" t="n">
        <v>41671</v>
      </c>
      <c r="DX6" s="167" t="n">
        <v>41699</v>
      </c>
      <c r="DY6" s="167" t="n">
        <v>41730</v>
      </c>
      <c r="DZ6" s="167" t="n">
        <v>41760</v>
      </c>
      <c r="EA6" s="167" t="n">
        <v>41791</v>
      </c>
      <c r="EB6" s="167" t="n">
        <v>41821</v>
      </c>
      <c r="EC6" s="167" t="n">
        <v>41852</v>
      </c>
      <c r="ED6" s="167" t="n">
        <v>41883</v>
      </c>
      <c r="EE6" s="167" t="n">
        <v>41913</v>
      </c>
      <c r="EF6" s="167" t="n">
        <v>41944</v>
      </c>
      <c r="EG6" s="167" t="n">
        <v>41974</v>
      </c>
      <c r="EH6" s="167" t="n">
        <v>42005</v>
      </c>
      <c r="EI6" s="167" t="n">
        <v>42036</v>
      </c>
      <c r="EJ6" s="167" t="n">
        <v>42064</v>
      </c>
      <c r="EK6" s="167" t="n">
        <v>42095</v>
      </c>
      <c r="EL6" s="167" t="n">
        <v>42125</v>
      </c>
      <c r="EM6" s="167" t="n">
        <v>42156</v>
      </c>
      <c r="EN6" s="167" t="n">
        <v>42186</v>
      </c>
      <c r="EO6" s="167" t="n">
        <v>42217</v>
      </c>
      <c r="EP6" s="167" t="n">
        <v>42248</v>
      </c>
      <c r="EQ6" s="167" t="n">
        <v>42278</v>
      </c>
      <c r="ER6" s="167" t="n">
        <v>42309</v>
      </c>
      <c r="ES6" s="167" t="n">
        <v>42339</v>
      </c>
      <c r="ET6" s="167" t="n">
        <v>42370</v>
      </c>
      <c r="EU6" s="167" t="n">
        <v>42401</v>
      </c>
      <c r="EV6" s="167" t="n">
        <v>42430</v>
      </c>
      <c r="EW6" s="167" t="n">
        <v>42461</v>
      </c>
      <c r="EX6" s="167" t="n">
        <v>42491</v>
      </c>
      <c r="EY6" s="167" t="n">
        <v>42522</v>
      </c>
      <c r="EZ6" s="167" t="n">
        <v>42552</v>
      </c>
      <c r="FA6" s="167" t="n">
        <v>42583</v>
      </c>
      <c r="FB6" s="167" t="n">
        <v>42614</v>
      </c>
      <c r="FC6" s="167" t="n">
        <v>42644</v>
      </c>
      <c r="FD6" s="167" t="n">
        <v>42675</v>
      </c>
      <c r="FE6" s="167" t="n">
        <v>42705</v>
      </c>
      <c r="FF6" s="167" t="n">
        <v>42736</v>
      </c>
      <c r="FG6" s="167" t="n">
        <v>42767</v>
      </c>
      <c r="FH6" s="167" t="n">
        <v>42795</v>
      </c>
      <c r="FI6" s="167" t="n">
        <v>42826</v>
      </c>
      <c r="FJ6" s="167" t="n">
        <v>42856</v>
      </c>
      <c r="FK6" s="167" t="n">
        <v>42887</v>
      </c>
      <c r="FL6" s="167" t="n">
        <v>42917</v>
      </c>
      <c r="FM6" s="167" t="n">
        <v>42948</v>
      </c>
      <c r="FN6" s="167" t="n">
        <v>42979</v>
      </c>
      <c r="FO6" s="167" t="n">
        <v>43009</v>
      </c>
      <c r="FP6" s="167" t="n">
        <v>43040</v>
      </c>
      <c r="FQ6" s="167" t="n">
        <v>43070</v>
      </c>
      <c r="FR6" s="167" t="n">
        <v>43101</v>
      </c>
      <c r="FS6" s="167" t="n">
        <v>43132</v>
      </c>
      <c r="FT6" s="167" t="n">
        <v>43160</v>
      </c>
      <c r="FU6" s="167" t="n">
        <v>43191</v>
      </c>
      <c r="FV6" s="167" t="n">
        <v>43221</v>
      </c>
      <c r="FW6" s="167" t="n">
        <v>43252</v>
      </c>
      <c r="FX6" s="167" t="n">
        <v>43282</v>
      </c>
      <c r="FY6" s="167" t="n">
        <v>43313</v>
      </c>
      <c r="FZ6" s="167" t="n">
        <v>43344</v>
      </c>
      <c r="GA6" s="167" t="n">
        <v>43374</v>
      </c>
      <c r="GB6" s="167" t="n">
        <v>43405</v>
      </c>
      <c r="GC6" s="167" t="n">
        <v>43435</v>
      </c>
      <c r="GD6" s="167" t="n">
        <v>43466</v>
      </c>
      <c r="GE6" s="167" t="n">
        <v>43497</v>
      </c>
      <c r="GF6" s="167" t="n">
        <v>43525</v>
      </c>
      <c r="GG6" s="167" t="n">
        <v>43556</v>
      </c>
      <c r="GH6" s="167" t="n">
        <v>43586</v>
      </c>
      <c r="GI6" s="167" t="n">
        <v>43617</v>
      </c>
      <c r="GJ6" s="167" t="n">
        <v>43647</v>
      </c>
      <c r="GK6" s="167" t="n">
        <v>43678</v>
      </c>
      <c r="GL6" s="167" t="n">
        <v>43709</v>
      </c>
      <c r="GM6" s="167" t="n">
        <v>43739</v>
      </c>
      <c r="GN6" s="167" t="n">
        <v>43770</v>
      </c>
      <c r="GO6" s="167" t="n">
        <v>43800</v>
      </c>
      <c r="GP6" s="167" t="n">
        <v>43831</v>
      </c>
      <c r="GQ6" s="167" t="n">
        <v>43862</v>
      </c>
      <c r="GR6" s="167" t="n">
        <v>43891</v>
      </c>
      <c r="GS6" s="167" t="n">
        <v>43922</v>
      </c>
      <c r="GT6" s="167" t="n">
        <v>43952</v>
      </c>
      <c r="GU6" s="167" t="n">
        <v>43983</v>
      </c>
      <c r="GV6" s="167" t="n">
        <v>44013</v>
      </c>
      <c r="GW6" s="167" t="n">
        <v>44044</v>
      </c>
      <c r="GX6" s="167" t="n">
        <v>44075</v>
      </c>
      <c r="GY6" s="167" t="n">
        <v>44105</v>
      </c>
      <c r="GZ6" s="167" t="n">
        <v>44136</v>
      </c>
      <c r="HA6" s="167" t="n">
        <v>44166</v>
      </c>
      <c r="HB6" s="167" t="n">
        <v>44197</v>
      </c>
      <c r="HC6" s="167" t="n">
        <v>44228</v>
      </c>
      <c r="HD6" s="167" t="n">
        <v>44256</v>
      </c>
      <c r="HE6" s="167" t="n">
        <v>44287</v>
      </c>
      <c r="HF6" s="167" t="n">
        <v>44317</v>
      </c>
      <c r="HG6" s="167" t="n">
        <v>44348</v>
      </c>
      <c r="HH6" s="167" t="n">
        <v>44378</v>
      </c>
      <c r="HI6" s="167" t="n">
        <v>44409</v>
      </c>
      <c r="HJ6" s="167" t="n">
        <v>44440</v>
      </c>
      <c r="HK6" s="167" t="n">
        <v>44470</v>
      </c>
      <c r="HL6" s="167" t="n">
        <v>44501</v>
      </c>
      <c r="HM6" s="167" t="n">
        <v>44531</v>
      </c>
      <c r="HN6" s="167" t="n">
        <v>44562</v>
      </c>
      <c r="HO6" s="167" t="n">
        <v>44593</v>
      </c>
      <c r="HP6" s="167" t="n">
        <v>44621</v>
      </c>
      <c r="HQ6" s="167" t="n">
        <v>44652</v>
      </c>
      <c r="HR6" s="167" t="n">
        <v>44682</v>
      </c>
      <c r="HS6" s="167" t="n">
        <v>44713</v>
      </c>
      <c r="HT6" s="167" t="n">
        <v>44743</v>
      </c>
      <c r="HU6" s="167" t="n">
        <v>44774</v>
      </c>
      <c r="HV6" s="167" t="n">
        <v>44805</v>
      </c>
      <c r="HW6" s="167" t="n">
        <v>44835</v>
      </c>
      <c r="HX6" s="167" t="n">
        <v>44866</v>
      </c>
      <c r="HY6" s="167" t="n">
        <v>44896</v>
      </c>
      <c r="HZ6" s="167" t="n">
        <v>44927</v>
      </c>
      <c r="IA6" s="167" t="n">
        <v>44958</v>
      </c>
      <c r="IB6" s="167" t="n">
        <v>44986</v>
      </c>
      <c r="IC6" s="167" t="n">
        <v>45017</v>
      </c>
      <c r="ID6" s="167" t="n">
        <v>45047</v>
      </c>
      <c r="IE6" s="167" t="n">
        <v>45078</v>
      </c>
      <c r="IF6" s="167" t="n">
        <v>45108</v>
      </c>
      <c r="IG6" s="167" t="n">
        <v>45139</v>
      </c>
      <c r="IH6" s="167" t="n">
        <v>45170</v>
      </c>
      <c r="II6" s="167" t="n">
        <v>45200</v>
      </c>
      <c r="IJ6" s="167" t="n">
        <v>45231</v>
      </c>
      <c r="IK6" s="167" t="n">
        <v>45261</v>
      </c>
    </row>
    <row r="7" customFormat="false" ht="12.75" hidden="false" customHeight="false" outlineLevel="0" collapsed="false">
      <c r="A7" s="168" t="s">
        <v>142</v>
      </c>
      <c r="B7" s="169" t="n">
        <v>240</v>
      </c>
      <c r="C7" s="170" t="n">
        <v>37987</v>
      </c>
      <c r="D7" s="171" t="n">
        <v>20</v>
      </c>
      <c r="E7" s="162" t="n">
        <v>0.261</v>
      </c>
      <c r="F7" s="172" t="n">
        <f aca="false">+$E$7*$B$7*F5</f>
        <v>1941.84</v>
      </c>
      <c r="G7" s="172" t="n">
        <f aca="false">+$E$7*$B$7*G5</f>
        <v>1816.56</v>
      </c>
      <c r="H7" s="172" t="n">
        <f aca="false">+$E$7*$B$7*H5</f>
        <v>1941.84</v>
      </c>
      <c r="I7" s="172" t="n">
        <f aca="false">+$E$7*$B$7*I5</f>
        <v>1879.2</v>
      </c>
      <c r="J7" s="172" t="n">
        <f aca="false">+$E$7*$B$7*J5</f>
        <v>1941.84</v>
      </c>
      <c r="K7" s="172" t="n">
        <f aca="false">+$E$7*$B$7*K5</f>
        <v>1879.2</v>
      </c>
      <c r="L7" s="172" t="n">
        <f aca="false">+$E$7*$B$7*L5</f>
        <v>1941.84</v>
      </c>
      <c r="M7" s="172" t="n">
        <f aca="false">+$E$7*$B$7*M5</f>
        <v>1941.84</v>
      </c>
      <c r="N7" s="172" t="n">
        <f aca="false">+$E$7*$B$7*N5</f>
        <v>1879.2</v>
      </c>
      <c r="O7" s="172" t="n">
        <f aca="false">+$E$7*$B$7*O5</f>
        <v>1941.84</v>
      </c>
      <c r="P7" s="172" t="n">
        <f aca="false">+$E$7*$B$7*P5</f>
        <v>1879.2</v>
      </c>
      <c r="Q7" s="172" t="n">
        <f aca="false">+$E$7*$B$7*Q5</f>
        <v>1941.84</v>
      </c>
      <c r="R7" s="172" t="n">
        <f aca="false">+$E$7*$B$7*R5</f>
        <v>1941.84</v>
      </c>
      <c r="S7" s="172" t="n">
        <f aca="false">+$E$7*$B$7*S5</f>
        <v>1753.92</v>
      </c>
      <c r="T7" s="172" t="n">
        <f aca="false">+$E$7*$B$7*T5</f>
        <v>1941.84</v>
      </c>
      <c r="U7" s="172" t="n">
        <f aca="false">+$E$7*$B$7*U5</f>
        <v>1879.2</v>
      </c>
      <c r="V7" s="172" t="n">
        <f aca="false">+$E$7*$B$7*V5</f>
        <v>1941.84</v>
      </c>
      <c r="W7" s="172" t="n">
        <f aca="false">+$E$7*$B$7*W5</f>
        <v>1879.2</v>
      </c>
      <c r="X7" s="172" t="n">
        <f aca="false">+$E$7*$B$7*X5</f>
        <v>1941.84</v>
      </c>
      <c r="Y7" s="172" t="n">
        <f aca="false">+$E$7*$B$7*Y5</f>
        <v>1941.84</v>
      </c>
      <c r="Z7" s="172" t="n">
        <f aca="false">+$E$7*$B$7*Z5</f>
        <v>1879.2</v>
      </c>
      <c r="AA7" s="172" t="n">
        <f aca="false">+$E$7*$B$7*AA5</f>
        <v>1941.84</v>
      </c>
      <c r="AB7" s="172" t="n">
        <f aca="false">+$E$7*$B$7*AB5</f>
        <v>1879.2</v>
      </c>
      <c r="AC7" s="172" t="n">
        <f aca="false">+$E$7*$B$7*AC5</f>
        <v>1941.84</v>
      </c>
      <c r="AD7" s="172" t="n">
        <f aca="false">+$E$7*$B$7*AD5</f>
        <v>1941.84</v>
      </c>
      <c r="AE7" s="172" t="n">
        <f aca="false">+$E$7*$B$7*AE5</f>
        <v>1753.92</v>
      </c>
      <c r="AF7" s="172" t="n">
        <f aca="false">+$E$7*$B$7*AF5</f>
        <v>1941.84</v>
      </c>
      <c r="AG7" s="172" t="n">
        <f aca="false">+$E$7*$B$7*AG5</f>
        <v>1879.2</v>
      </c>
      <c r="AH7" s="172" t="n">
        <f aca="false">+$E$7*$B$7*AH5</f>
        <v>1941.84</v>
      </c>
      <c r="AI7" s="172" t="n">
        <f aca="false">+$E$7*$B$7*AI5</f>
        <v>1879.2</v>
      </c>
      <c r="AJ7" s="172" t="n">
        <f aca="false">+$E$7*$B$7*AJ5</f>
        <v>1941.84</v>
      </c>
      <c r="AK7" s="172" t="n">
        <f aca="false">+$E$7*$B$7*AK5</f>
        <v>1941.84</v>
      </c>
      <c r="AL7" s="172" t="n">
        <f aca="false">+$E$7*$B$7*AL5</f>
        <v>1879.2</v>
      </c>
      <c r="AM7" s="172" t="n">
        <f aca="false">+$E$7*$B$7*AM5</f>
        <v>1941.84</v>
      </c>
      <c r="AN7" s="172" t="n">
        <f aca="false">+$E$7*$B$7*AN5</f>
        <v>1879.2</v>
      </c>
      <c r="AO7" s="172" t="n">
        <f aca="false">+$E$7*$B$7*AO5</f>
        <v>1941.84</v>
      </c>
      <c r="AP7" s="172" t="n">
        <f aca="false">+$E$7*$B$7*AP5</f>
        <v>1941.84</v>
      </c>
      <c r="AQ7" s="172" t="n">
        <f aca="false">+$E$7*$B$7*AQ5</f>
        <v>1753.92</v>
      </c>
      <c r="AR7" s="172" t="n">
        <f aca="false">+$E$7*$B$7*AR5</f>
        <v>1941.84</v>
      </c>
      <c r="AS7" s="172" t="n">
        <f aca="false">+$E$7*$B$7*AS5</f>
        <v>1879.2</v>
      </c>
      <c r="AT7" s="172" t="n">
        <f aca="false">+$E$7*$B$7*AT5</f>
        <v>1941.84</v>
      </c>
      <c r="AU7" s="172" t="n">
        <f aca="false">+$E$7*$B$7*AU5</f>
        <v>1879.2</v>
      </c>
      <c r="AV7" s="172" t="n">
        <f aca="false">+$E$7*$B$7*AV5</f>
        <v>1941.84</v>
      </c>
      <c r="AW7" s="172" t="n">
        <f aca="false">+$E$7*$B$7*AW5</f>
        <v>1941.84</v>
      </c>
      <c r="AX7" s="172" t="n">
        <f aca="false">+$E$7*$B$7*AX5</f>
        <v>1879.2</v>
      </c>
      <c r="AY7" s="172" t="n">
        <f aca="false">+$E$7*$B$7*AY5</f>
        <v>1941.84</v>
      </c>
      <c r="AZ7" s="172" t="n">
        <f aca="false">+$E$7*$B$7*AZ5</f>
        <v>1879.2</v>
      </c>
      <c r="BA7" s="172" t="n">
        <f aca="false">+$E$7*$B$7*BA5</f>
        <v>1941.84</v>
      </c>
      <c r="BB7" s="172" t="n">
        <f aca="false">+$E$7*$B$7*BB5</f>
        <v>1941.84</v>
      </c>
      <c r="BC7" s="172" t="n">
        <f aca="false">+$E$7*$B$7*BC5</f>
        <v>1816.56</v>
      </c>
      <c r="BD7" s="172" t="n">
        <f aca="false">+$E$7*$B$7*BD5</f>
        <v>1941.84</v>
      </c>
      <c r="BE7" s="172" t="n">
        <f aca="false">+$E$7*$B$7*BE5</f>
        <v>1879.2</v>
      </c>
      <c r="BF7" s="172" t="n">
        <f aca="false">+$E$7*$B$7*BF5</f>
        <v>1941.84</v>
      </c>
      <c r="BG7" s="172" t="n">
        <f aca="false">+$E$7*$B$7*BG5</f>
        <v>1879.2</v>
      </c>
      <c r="BH7" s="172" t="n">
        <f aca="false">+$E$7*$B$7*BH5</f>
        <v>1941.84</v>
      </c>
      <c r="BI7" s="172" t="n">
        <f aca="false">+$E$7*$B$7*BI5</f>
        <v>1941.84</v>
      </c>
      <c r="BJ7" s="172" t="n">
        <f aca="false">+$E$7*$B$7*BJ5</f>
        <v>1879.2</v>
      </c>
      <c r="BK7" s="172" t="n">
        <f aca="false">+$E$7*$B$7*BK5</f>
        <v>1941.84</v>
      </c>
      <c r="BL7" s="172" t="n">
        <f aca="false">+$E$7*$B$7*BL5</f>
        <v>1879.2</v>
      </c>
      <c r="BM7" s="172" t="n">
        <f aca="false">+$E$7*$B$7*BM5</f>
        <v>1941.84</v>
      </c>
      <c r="BN7" s="172" t="n">
        <f aca="false">+$E$7*$B$7*BN5</f>
        <v>1941.84</v>
      </c>
      <c r="BO7" s="172" t="n">
        <f aca="false">+$E$7*$B$7*BO5</f>
        <v>1753.92</v>
      </c>
      <c r="BP7" s="172" t="n">
        <f aca="false">+$E$7*$B$7*BP5</f>
        <v>1941.84</v>
      </c>
      <c r="BQ7" s="172" t="n">
        <f aca="false">+$E$7*$B$7*BQ5</f>
        <v>1879.2</v>
      </c>
      <c r="BR7" s="172" t="n">
        <f aca="false">+$E$7*$B$7*BR5</f>
        <v>1941.84</v>
      </c>
      <c r="BS7" s="172" t="n">
        <f aca="false">+$E$7*$B$7*BS5</f>
        <v>1879.2</v>
      </c>
      <c r="BT7" s="172" t="n">
        <f aca="false">+$E$7*$B$7*BT5</f>
        <v>1941.84</v>
      </c>
      <c r="BU7" s="172" t="n">
        <f aca="false">+$E$7*$B$7*BU5</f>
        <v>1941.84</v>
      </c>
      <c r="BV7" s="172" t="n">
        <f aca="false">+$E$7*$B$7*BV5</f>
        <v>1879.2</v>
      </c>
      <c r="BW7" s="172" t="n">
        <f aca="false">+$E$7*$B$7*BW5</f>
        <v>1941.84</v>
      </c>
      <c r="BX7" s="172" t="n">
        <f aca="false">+$E$7*$B$7*BX5</f>
        <v>1879.2</v>
      </c>
      <c r="BY7" s="172" t="n">
        <f aca="false">+$E$7*$B$7*BY5</f>
        <v>1941.84</v>
      </c>
      <c r="BZ7" s="172" t="n">
        <f aca="false">+$E$7*$B$7*BZ5</f>
        <v>1941.84</v>
      </c>
      <c r="CA7" s="172" t="n">
        <f aca="false">+$E$7*$B$7*CA5</f>
        <v>1753.92</v>
      </c>
      <c r="CB7" s="172" t="n">
        <f aca="false">+$E$7*$B$7*CB5</f>
        <v>1941.84</v>
      </c>
      <c r="CC7" s="172" t="n">
        <f aca="false">+$E$7*$B$7*CC5</f>
        <v>1879.2</v>
      </c>
      <c r="CD7" s="172" t="n">
        <f aca="false">+$E$7*$B$7*CD5</f>
        <v>1941.84</v>
      </c>
      <c r="CE7" s="172" t="n">
        <f aca="false">+$E$7*$B$7*CE5</f>
        <v>1879.2</v>
      </c>
      <c r="CF7" s="172" t="n">
        <f aca="false">+$E$7*$B$7*CF5</f>
        <v>1941.84</v>
      </c>
      <c r="CG7" s="172" t="n">
        <f aca="false">+$E$7*$B$7*CG5</f>
        <v>1941.84</v>
      </c>
      <c r="CH7" s="172" t="n">
        <f aca="false">+$E$7*$B$7*CH5</f>
        <v>1879.2</v>
      </c>
      <c r="CI7" s="172" t="n">
        <f aca="false">+$E$7*$B$7*CI5</f>
        <v>1941.84</v>
      </c>
      <c r="CJ7" s="172" t="n">
        <f aca="false">+$E$7*$B$7*CJ5</f>
        <v>1879.2</v>
      </c>
      <c r="CK7" s="172" t="n">
        <f aca="false">+$E$7*$B$7*CK5</f>
        <v>1941.84</v>
      </c>
      <c r="CL7" s="172" t="n">
        <f aca="false">+$E$7*$B$7*CL5</f>
        <v>1941.84</v>
      </c>
      <c r="CM7" s="172" t="n">
        <f aca="false">+$E$7*$B$7*CM5</f>
        <v>1753.92</v>
      </c>
      <c r="CN7" s="172" t="n">
        <f aca="false">+$E$7*$B$7*CN5</f>
        <v>1941.84</v>
      </c>
      <c r="CO7" s="172" t="n">
        <f aca="false">+$E$7*$B$7*CO5</f>
        <v>1879.2</v>
      </c>
      <c r="CP7" s="172" t="n">
        <f aca="false">+$E$7*$B$7*CP5</f>
        <v>1941.84</v>
      </c>
      <c r="CQ7" s="172" t="n">
        <f aca="false">+$E$7*$B$7*CQ5</f>
        <v>1879.2</v>
      </c>
      <c r="CR7" s="172" t="n">
        <f aca="false">+$E$7*$B$7*CR5</f>
        <v>1941.84</v>
      </c>
      <c r="CS7" s="172" t="n">
        <f aca="false">+$E$7*$B$7*CS5</f>
        <v>1941.84</v>
      </c>
      <c r="CT7" s="172" t="n">
        <f aca="false">+$E$7*$B$7*CT5</f>
        <v>1879.2</v>
      </c>
      <c r="CU7" s="172" t="n">
        <f aca="false">+$E$7*$B$7*CU5</f>
        <v>1941.84</v>
      </c>
      <c r="CV7" s="172" t="n">
        <f aca="false">+$E$7*$B$7*CV5</f>
        <v>1879.2</v>
      </c>
      <c r="CW7" s="172" t="n">
        <f aca="false">+$E$7*$B$7*CW5</f>
        <v>1941.84</v>
      </c>
      <c r="CX7" s="172" t="n">
        <f aca="false">+$E$7*$B$7*CX5</f>
        <v>1941.84</v>
      </c>
      <c r="CY7" s="172" t="n">
        <f aca="false">+$E$7*$B$7*CY5</f>
        <v>1816.56</v>
      </c>
      <c r="CZ7" s="172" t="n">
        <f aca="false">+$E$7*$B$7*CZ5</f>
        <v>1941.84</v>
      </c>
      <c r="DA7" s="172" t="n">
        <f aca="false">+$E$7*$B$7*DA5</f>
        <v>1879.2</v>
      </c>
      <c r="DB7" s="172" t="n">
        <f aca="false">+$E$7*$B$7*DB5</f>
        <v>1941.84</v>
      </c>
      <c r="DC7" s="172" t="n">
        <f aca="false">+$E$7*$B$7*DC5</f>
        <v>1879.2</v>
      </c>
      <c r="DD7" s="172" t="n">
        <f aca="false">+$E$7*$B$7*DD5</f>
        <v>1941.84</v>
      </c>
      <c r="DE7" s="172" t="n">
        <f aca="false">+$E$7*$B$7*DE5</f>
        <v>1941.84</v>
      </c>
      <c r="DF7" s="172" t="n">
        <f aca="false">+$E$7*$B$7*DF5</f>
        <v>1879.2</v>
      </c>
      <c r="DG7" s="172" t="n">
        <f aca="false">+$E$7*$B$7*DG5</f>
        <v>1941.84</v>
      </c>
      <c r="DH7" s="172" t="n">
        <f aca="false">+$E$7*$B$7*DH5</f>
        <v>1879.2</v>
      </c>
      <c r="DI7" s="172" t="n">
        <f aca="false">+$E$7*$B$7*DI5</f>
        <v>1941.84</v>
      </c>
      <c r="DJ7" s="172" t="n">
        <f aca="false">+$E$7*$B$7*DJ5</f>
        <v>1941.84</v>
      </c>
      <c r="DK7" s="172" t="n">
        <f aca="false">+$E$7*$B$7*DK5</f>
        <v>1753.92</v>
      </c>
      <c r="DL7" s="172" t="n">
        <f aca="false">+$E$7*$B$7*DL5</f>
        <v>1941.84</v>
      </c>
      <c r="DM7" s="172" t="n">
        <f aca="false">+$E$7*$B$7*DM5</f>
        <v>1879.2</v>
      </c>
      <c r="DN7" s="172" t="n">
        <f aca="false">+$E$7*$B$7*DN5</f>
        <v>1941.84</v>
      </c>
      <c r="DO7" s="172" t="n">
        <f aca="false">+$E$7*$B$7*DO5</f>
        <v>1879.2</v>
      </c>
      <c r="DP7" s="172" t="n">
        <f aca="false">+$E$7*$B$7*DP5</f>
        <v>1941.84</v>
      </c>
      <c r="DQ7" s="172" t="n">
        <f aca="false">+$E$7*$B$7*DQ5</f>
        <v>1941.84</v>
      </c>
      <c r="DR7" s="172" t="n">
        <f aca="false">+$E$7*$B$7*DR5</f>
        <v>1879.2</v>
      </c>
      <c r="DS7" s="172" t="n">
        <f aca="false">+$E$7*$B$7*DS5</f>
        <v>1941.84</v>
      </c>
      <c r="DT7" s="172" t="n">
        <f aca="false">+$E$7*$B$7*DT5</f>
        <v>1879.2</v>
      </c>
      <c r="DU7" s="172" t="n">
        <f aca="false">+$E$7*$B$7*DU5</f>
        <v>1941.84</v>
      </c>
      <c r="DV7" s="172" t="n">
        <f aca="false">+$E$7*$B$7*DV5</f>
        <v>1941.84</v>
      </c>
      <c r="DW7" s="172" t="n">
        <f aca="false">+$E$7*$B$7*DW5</f>
        <v>1753.92</v>
      </c>
      <c r="DX7" s="172" t="n">
        <f aca="false">+$E$7*$B$7*DX5</f>
        <v>1941.84</v>
      </c>
      <c r="DY7" s="172" t="n">
        <f aca="false">+$E$7*$B$7*DY5</f>
        <v>1879.2</v>
      </c>
      <c r="DZ7" s="172" t="n">
        <f aca="false">+$E$7*$B$7*DZ5</f>
        <v>1941.84</v>
      </c>
      <c r="EA7" s="172" t="n">
        <f aca="false">+$E$7*$B$7*EA5</f>
        <v>1879.2</v>
      </c>
      <c r="EB7" s="172" t="n">
        <f aca="false">+$E$7*$B$7*EB5</f>
        <v>1941.84</v>
      </c>
      <c r="EC7" s="172" t="n">
        <f aca="false">+$E$7*$B$7*EC5</f>
        <v>1941.84</v>
      </c>
      <c r="ED7" s="172" t="n">
        <f aca="false">+$E$7*$B$7*ED5</f>
        <v>1879.2</v>
      </c>
      <c r="EE7" s="172" t="n">
        <f aca="false">+$E$7*$B$7*EE5</f>
        <v>1941.84</v>
      </c>
      <c r="EF7" s="172" t="n">
        <f aca="false">+$E$7*$B$7*EF5</f>
        <v>1879.2</v>
      </c>
      <c r="EG7" s="172" t="n">
        <f aca="false">+$E$7*$B$7*EG5</f>
        <v>1941.84</v>
      </c>
      <c r="EH7" s="172" t="n">
        <f aca="false">+$E$7*$B$7*EH5</f>
        <v>1941.84</v>
      </c>
      <c r="EI7" s="172" t="n">
        <f aca="false">+$E$7*$B$7*EI5</f>
        <v>1753.92</v>
      </c>
      <c r="EJ7" s="172" t="n">
        <f aca="false">+$E$7*$B$7*EJ5</f>
        <v>1941.84</v>
      </c>
      <c r="EK7" s="172" t="n">
        <f aca="false">+$E$7*$B$7*EK5</f>
        <v>1879.2</v>
      </c>
      <c r="EL7" s="172" t="n">
        <f aca="false">+$E$7*$B$7*EL5</f>
        <v>1941.84</v>
      </c>
      <c r="EM7" s="172" t="n">
        <f aca="false">+$E$7*$B$7*EM5</f>
        <v>1879.2</v>
      </c>
      <c r="EN7" s="172" t="n">
        <f aca="false">+$E$7*$B$7*EN5</f>
        <v>1941.84</v>
      </c>
      <c r="EO7" s="172" t="n">
        <f aca="false">+$E$7*$B$7*EO5</f>
        <v>1941.84</v>
      </c>
      <c r="EP7" s="172" t="n">
        <f aca="false">+$E$7*$B$7*EP5</f>
        <v>1879.2</v>
      </c>
      <c r="EQ7" s="172" t="n">
        <f aca="false">+$E$7*$B$7*EQ5</f>
        <v>1941.84</v>
      </c>
      <c r="ER7" s="172" t="n">
        <f aca="false">+$E$7*$B$7*ER5</f>
        <v>1879.2</v>
      </c>
      <c r="ES7" s="172" t="n">
        <f aca="false">+$E$7*$B$7*ES5</f>
        <v>1941.84</v>
      </c>
      <c r="ET7" s="172" t="n">
        <f aca="false">+$E$7*$B$7*ET5</f>
        <v>1941.84</v>
      </c>
      <c r="EU7" s="172" t="n">
        <f aca="false">+$E$7*$B$7*EU5</f>
        <v>1816.56</v>
      </c>
      <c r="EV7" s="172" t="n">
        <f aca="false">+$E$7*$B$7*EV5</f>
        <v>1941.84</v>
      </c>
      <c r="EW7" s="172" t="n">
        <f aca="false">+$E$7*$B$7*EW5</f>
        <v>1879.2</v>
      </c>
      <c r="EX7" s="172" t="n">
        <f aca="false">+$E$7*$B$7*EX5</f>
        <v>1941.84</v>
      </c>
      <c r="EY7" s="172" t="n">
        <f aca="false">+$E$7*$B$7*EY5</f>
        <v>1879.2</v>
      </c>
      <c r="EZ7" s="172" t="n">
        <f aca="false">+$E$7*$B$7*EZ5</f>
        <v>1941.84</v>
      </c>
      <c r="FA7" s="172" t="n">
        <f aca="false">+$E$7*$B$7*FA5</f>
        <v>1941.84</v>
      </c>
      <c r="FB7" s="172" t="n">
        <f aca="false">+$E$7*$B$7*FB5</f>
        <v>1879.2</v>
      </c>
      <c r="FC7" s="172" t="n">
        <f aca="false">+$E$7*$B$7*FC5</f>
        <v>1941.84</v>
      </c>
      <c r="FD7" s="172" t="n">
        <f aca="false">+$E$7*$B$7*FD5</f>
        <v>1879.2</v>
      </c>
      <c r="FE7" s="172" t="n">
        <f aca="false">+$E$7*$B$7*FE5</f>
        <v>1941.84</v>
      </c>
      <c r="FF7" s="172" t="n">
        <f aca="false">+$E$7*$B$7*FF5</f>
        <v>1941.84</v>
      </c>
      <c r="FG7" s="172" t="n">
        <f aca="false">+$E$7*$B$7*FG5</f>
        <v>1753.92</v>
      </c>
      <c r="FH7" s="172" t="n">
        <f aca="false">+$E$7*$B$7*FH5</f>
        <v>1941.84</v>
      </c>
      <c r="FI7" s="172" t="n">
        <f aca="false">+$E$7*$B$7*FI5</f>
        <v>1879.2</v>
      </c>
      <c r="FJ7" s="172" t="n">
        <f aca="false">+$E$7*$B$7*FJ5</f>
        <v>1941.84</v>
      </c>
      <c r="FK7" s="172" t="n">
        <f aca="false">+$E$7*$B$7*FK5</f>
        <v>1879.2</v>
      </c>
      <c r="FL7" s="172" t="n">
        <f aca="false">+$E$7*$B$7*FL5</f>
        <v>1941.84</v>
      </c>
      <c r="FM7" s="172" t="n">
        <f aca="false">+$E$7*$B$7*FM5</f>
        <v>1941.84</v>
      </c>
      <c r="FN7" s="172" t="n">
        <f aca="false">+$E$7*$B$7*FN5</f>
        <v>1879.2</v>
      </c>
      <c r="FO7" s="172" t="n">
        <f aca="false">+$E$7*$B$7*FO5</f>
        <v>1941.84</v>
      </c>
      <c r="FP7" s="172" t="n">
        <f aca="false">+$E$7*$B$7*FP5</f>
        <v>1879.2</v>
      </c>
      <c r="FQ7" s="172" t="n">
        <f aca="false">+$E$7*$B$7*FQ5</f>
        <v>1941.84</v>
      </c>
      <c r="FR7" s="172" t="n">
        <f aca="false">+$E$7*$B$7*FR5</f>
        <v>1941.84</v>
      </c>
      <c r="FS7" s="172" t="n">
        <f aca="false">+$E$7*$B$7*FS5</f>
        <v>1753.92</v>
      </c>
      <c r="FT7" s="172" t="n">
        <f aca="false">+$E$7*$B$7*FT5</f>
        <v>1941.84</v>
      </c>
      <c r="FU7" s="172" t="n">
        <f aca="false">+$E$7*$B$7*FU5</f>
        <v>1879.2</v>
      </c>
      <c r="FV7" s="172" t="n">
        <f aca="false">+$E$7*$B$7*FV5</f>
        <v>1941.84</v>
      </c>
      <c r="FW7" s="172" t="n">
        <f aca="false">+$E$7*$B$7*FW5</f>
        <v>1879.2</v>
      </c>
      <c r="FX7" s="172" t="n">
        <f aca="false">+$E$7*$B$7*FX5</f>
        <v>1941.84</v>
      </c>
      <c r="FY7" s="172" t="n">
        <f aca="false">+$E$7*$B$7*FY5</f>
        <v>1941.84</v>
      </c>
      <c r="FZ7" s="172" t="n">
        <f aca="false">+$E$7*$B$7*FZ5</f>
        <v>1879.2</v>
      </c>
      <c r="GA7" s="172" t="n">
        <f aca="false">+$E$7*$B$7*GA5</f>
        <v>1941.84</v>
      </c>
      <c r="GB7" s="172" t="n">
        <f aca="false">+$E$7*$B$7*GB5</f>
        <v>1879.2</v>
      </c>
      <c r="GC7" s="172" t="n">
        <f aca="false">+$E$7*$B$7*GC5</f>
        <v>1941.84</v>
      </c>
      <c r="GD7" s="172" t="n">
        <f aca="false">+$E$7*$B$7*GD5</f>
        <v>1941.84</v>
      </c>
      <c r="GE7" s="172" t="n">
        <f aca="false">+$E$7*$B$7*GE5</f>
        <v>1753.92</v>
      </c>
      <c r="GF7" s="172" t="n">
        <f aca="false">+$E$7*$B$7*GF5</f>
        <v>1941.84</v>
      </c>
      <c r="GG7" s="172" t="n">
        <f aca="false">+$E$7*$B$7*GG5</f>
        <v>1879.2</v>
      </c>
      <c r="GH7" s="172" t="n">
        <f aca="false">+$E$7*$B$7*GH5</f>
        <v>1941.84</v>
      </c>
      <c r="GI7" s="172" t="n">
        <f aca="false">+$E$7*$B$7*GI5</f>
        <v>1879.2</v>
      </c>
      <c r="GJ7" s="172" t="n">
        <f aca="false">+$E$7*$B$7*GJ5</f>
        <v>1941.84</v>
      </c>
      <c r="GK7" s="172" t="n">
        <f aca="false">+$E$7*$B$7*GK5</f>
        <v>1941.84</v>
      </c>
      <c r="GL7" s="172" t="n">
        <f aca="false">+$E$7*$B$7*GL5</f>
        <v>1879.2</v>
      </c>
      <c r="GM7" s="172" t="n">
        <f aca="false">+$E$7*$B$7*GM5</f>
        <v>1941.84</v>
      </c>
      <c r="GN7" s="172" t="n">
        <f aca="false">+$E$7*$B$7*GN5</f>
        <v>1879.2</v>
      </c>
      <c r="GO7" s="172" t="n">
        <f aca="false">+$E$7*$B$7*GO5</f>
        <v>1941.84</v>
      </c>
      <c r="GP7" s="172" t="n">
        <f aca="false">+$E$7*$B$7*GP5</f>
        <v>1941.84</v>
      </c>
      <c r="GQ7" s="172" t="n">
        <f aca="false">+$E$7*$B$7*GQ5</f>
        <v>1816.56</v>
      </c>
      <c r="GR7" s="172" t="n">
        <f aca="false">+$E$7*$B$7*GR5</f>
        <v>1941.84</v>
      </c>
      <c r="GS7" s="172" t="n">
        <f aca="false">+$E$7*$B$7*GS5</f>
        <v>1879.2</v>
      </c>
      <c r="GT7" s="172" t="n">
        <f aca="false">+$E$7*$B$7*GT5</f>
        <v>1941.84</v>
      </c>
      <c r="GU7" s="172" t="n">
        <f aca="false">+$E$7*$B$7*GU5</f>
        <v>1879.2</v>
      </c>
      <c r="GV7" s="172" t="n">
        <f aca="false">+$E$7*$B$7*GV5</f>
        <v>1941.84</v>
      </c>
      <c r="GW7" s="172" t="n">
        <f aca="false">+$E$7*$B$7*GW5</f>
        <v>1941.84</v>
      </c>
      <c r="GX7" s="172" t="n">
        <f aca="false">+$E$7*$B$7*GX5</f>
        <v>1879.2</v>
      </c>
      <c r="GY7" s="172" t="n">
        <f aca="false">+$E$7*$B$7*GY5</f>
        <v>1941.84</v>
      </c>
      <c r="GZ7" s="172" t="n">
        <f aca="false">+$E$7*$B$7*GZ5</f>
        <v>1879.2</v>
      </c>
      <c r="HA7" s="172" t="n">
        <f aca="false">+$E$7*$B$7*HA5</f>
        <v>1941.84</v>
      </c>
      <c r="HB7" s="172" t="n">
        <f aca="false">+$E$7*$B$7*HB5</f>
        <v>1941.84</v>
      </c>
      <c r="HC7" s="172" t="n">
        <f aca="false">+$E$7*$B$7*HC5</f>
        <v>1753.92</v>
      </c>
      <c r="HD7" s="172" t="n">
        <f aca="false">+$E$7*$B$7*HD5</f>
        <v>1941.84</v>
      </c>
      <c r="HE7" s="172" t="n">
        <f aca="false">+$E$7*$B$7*HE5</f>
        <v>1879.2</v>
      </c>
      <c r="HF7" s="172" t="n">
        <f aca="false">+$E$7*$B$7*HF5</f>
        <v>1941.84</v>
      </c>
      <c r="HG7" s="172" t="n">
        <f aca="false">+$E$7*$B$7*HG5</f>
        <v>1879.2</v>
      </c>
      <c r="HH7" s="172" t="n">
        <f aca="false">+$E$7*$B$7*HH5</f>
        <v>1941.84</v>
      </c>
      <c r="HI7" s="172" t="n">
        <f aca="false">+$E$7*$B$7*HI5</f>
        <v>1941.84</v>
      </c>
      <c r="HJ7" s="172" t="n">
        <f aca="false">+$E$7*$B$7*HJ5</f>
        <v>1879.2</v>
      </c>
      <c r="HK7" s="172" t="n">
        <f aca="false">+$E$7*$B$7*HK5</f>
        <v>1941.84</v>
      </c>
      <c r="HL7" s="172" t="n">
        <f aca="false">+$E$7*$B$7*HL5</f>
        <v>1879.2</v>
      </c>
      <c r="HM7" s="172" t="n">
        <f aca="false">+$E$7*$B$7*HM5</f>
        <v>1941.84</v>
      </c>
      <c r="HN7" s="172" t="n">
        <f aca="false">+$E$7*$B$7*HN5</f>
        <v>1941.84</v>
      </c>
      <c r="HO7" s="172" t="n">
        <f aca="false">+$E$7*$B$7*HO5</f>
        <v>1753.92</v>
      </c>
      <c r="HP7" s="172" t="n">
        <f aca="false">+$E$7*$B$7*HP5</f>
        <v>1941.84</v>
      </c>
      <c r="HQ7" s="172" t="n">
        <f aca="false">+$E$7*$B$7*HQ5</f>
        <v>1879.2</v>
      </c>
      <c r="HR7" s="172" t="n">
        <f aca="false">+$E$7*$B$7*HR5</f>
        <v>1941.84</v>
      </c>
      <c r="HS7" s="172" t="n">
        <f aca="false">+$E$7*$B$7*HS5</f>
        <v>1879.2</v>
      </c>
      <c r="HT7" s="172" t="n">
        <f aca="false">+$E$7*$B$7*HT5</f>
        <v>1941.84</v>
      </c>
      <c r="HU7" s="172" t="n">
        <f aca="false">+$E$7*$B$7*HU5</f>
        <v>1941.84</v>
      </c>
      <c r="HV7" s="172" t="n">
        <f aca="false">+$E$7*$B$7*HV5</f>
        <v>1879.2</v>
      </c>
      <c r="HW7" s="172" t="n">
        <f aca="false">+$E$7*$B$7*HW5</f>
        <v>1941.84</v>
      </c>
      <c r="HX7" s="172" t="n">
        <f aca="false">+$E$7*$B$7*HX5</f>
        <v>1879.2</v>
      </c>
      <c r="HY7" s="172" t="n">
        <f aca="false">+$E$7*$B$7*HY5</f>
        <v>1941.84</v>
      </c>
      <c r="HZ7" s="172" t="n">
        <f aca="false">+$E$7*$B$7*HZ5</f>
        <v>1941.84</v>
      </c>
      <c r="IA7" s="172" t="n">
        <f aca="false">+$E$7*$B$7*IA5</f>
        <v>1753.92</v>
      </c>
      <c r="IB7" s="172" t="n">
        <f aca="false">+$E$7*$B$7*IB5</f>
        <v>1941.84</v>
      </c>
      <c r="IC7" s="172" t="n">
        <f aca="false">+$E$7*$B$7*IC5</f>
        <v>1879.2</v>
      </c>
      <c r="ID7" s="172" t="n">
        <f aca="false">+$E$7*$B$7*ID5</f>
        <v>1941.84</v>
      </c>
      <c r="IE7" s="172" t="n">
        <f aca="false">+$E$7*$B$7*IE5</f>
        <v>1879.2</v>
      </c>
      <c r="IF7" s="172" t="n">
        <f aca="false">+$E$7*$B$7*IF5</f>
        <v>1941.84</v>
      </c>
      <c r="IG7" s="172" t="n">
        <f aca="false">+$E$7*$B$7*IG5</f>
        <v>1941.84</v>
      </c>
      <c r="IH7" s="172" t="n">
        <f aca="false">+$E$7*$B$7*IH5</f>
        <v>1879.2</v>
      </c>
      <c r="II7" s="172" t="n">
        <f aca="false">+$E$7*$B$7*II5</f>
        <v>1941.84</v>
      </c>
      <c r="IJ7" s="172" t="n">
        <f aca="false">+$E$7*$B$7*IJ5</f>
        <v>1879.2</v>
      </c>
      <c r="IK7" s="172" t="n">
        <f aca="false">+$E$7*$B$7*IK5</f>
        <v>1941.84</v>
      </c>
    </row>
    <row r="8" customFormat="false" ht="12.75" hidden="false" customHeight="false" outlineLevel="0" collapsed="false">
      <c r="A8" s="168"/>
      <c r="B8" s="169"/>
      <c r="C8" s="170"/>
      <c r="D8" s="171"/>
      <c r="E8" s="162"/>
      <c r="F8" s="172" t="n">
        <f aca="false">+$E$8*$B$8*F5</f>
        <v>0</v>
      </c>
      <c r="G8" s="172" t="n">
        <f aca="false">+$E$8*$B$8*G5</f>
        <v>0</v>
      </c>
      <c r="H8" s="172" t="n">
        <f aca="false">+$E$8*$B$8*H5</f>
        <v>0</v>
      </c>
      <c r="I8" s="172" t="n">
        <f aca="false">+$E$8*$B$8*I5</f>
        <v>0</v>
      </c>
      <c r="J8" s="172" t="n">
        <f aca="false">+$E$8*$B$8*J5</f>
        <v>0</v>
      </c>
      <c r="K8" s="172" t="n">
        <f aca="false">+$E$8*$B$8*K5</f>
        <v>0</v>
      </c>
      <c r="L8" s="172" t="n">
        <f aca="false">+$E$8*$B$8*L5</f>
        <v>0</v>
      </c>
      <c r="M8" s="172" t="n">
        <f aca="false">+$E$8*$B$8*M5</f>
        <v>0</v>
      </c>
      <c r="N8" s="172" t="n">
        <f aca="false">+$E$8*$B$8*N5</f>
        <v>0</v>
      </c>
      <c r="O8" s="172" t="n">
        <f aca="false">+$E$8*$B$8*O5</f>
        <v>0</v>
      </c>
      <c r="P8" s="172" t="n">
        <f aca="false">+$E$8*$B$8*P5</f>
        <v>0</v>
      </c>
      <c r="Q8" s="172" t="n">
        <f aca="false">+$E$8*$B$8*Q5</f>
        <v>0</v>
      </c>
      <c r="R8" s="172" t="n">
        <f aca="false">+$E$8*$B$8*R5</f>
        <v>0</v>
      </c>
      <c r="S8" s="172" t="n">
        <f aca="false">+$E$8*$B$8*S5</f>
        <v>0</v>
      </c>
      <c r="T8" s="172" t="n">
        <f aca="false">+$E$8*$B$8*T5</f>
        <v>0</v>
      </c>
      <c r="U8" s="172" t="n">
        <f aca="false">+$E$8*$B$8*U5</f>
        <v>0</v>
      </c>
      <c r="V8" s="172" t="n">
        <f aca="false">+$E$8*$B$8*V5</f>
        <v>0</v>
      </c>
      <c r="W8" s="172" t="n">
        <f aca="false">+$E$8*$B$8*W5</f>
        <v>0</v>
      </c>
      <c r="X8" s="172" t="n">
        <f aca="false">+$E$8*$B$8*X5</f>
        <v>0</v>
      </c>
      <c r="Y8" s="172" t="n">
        <f aca="false">+$E$8*$B$8*Y5</f>
        <v>0</v>
      </c>
      <c r="Z8" s="172" t="n">
        <f aca="false">+$E$8*$B$8*Z5</f>
        <v>0</v>
      </c>
      <c r="AA8" s="172" t="n">
        <f aca="false">+$E$8*$B$8*AA5</f>
        <v>0</v>
      </c>
      <c r="AB8" s="172" t="n">
        <f aca="false">+$E$8*$B$8*AB5</f>
        <v>0</v>
      </c>
      <c r="AC8" s="172" t="n">
        <f aca="false">+$E$8*$B$8*AC5</f>
        <v>0</v>
      </c>
      <c r="AD8" s="172" t="n">
        <f aca="false">+$E$8*$B$8*AD5</f>
        <v>0</v>
      </c>
      <c r="AE8" s="172" t="n">
        <f aca="false">+$E$8*$B$8*AE5</f>
        <v>0</v>
      </c>
      <c r="AF8" s="172" t="n">
        <f aca="false">+$E$8*$B$8*AF5</f>
        <v>0</v>
      </c>
      <c r="AG8" s="172" t="n">
        <f aca="false">+$E$8*$B$8*AG5</f>
        <v>0</v>
      </c>
      <c r="AH8" s="172" t="n">
        <f aca="false">+$E$8*$B$8*AH5</f>
        <v>0</v>
      </c>
      <c r="AI8" s="172" t="n">
        <f aca="false">+$E$8*$B$8*AI5</f>
        <v>0</v>
      </c>
      <c r="AJ8" s="172" t="n">
        <f aca="false">+$E$8*$B$8*AJ5</f>
        <v>0</v>
      </c>
      <c r="AK8" s="172" t="n">
        <f aca="false">+$E$8*$B$8*AK5</f>
        <v>0</v>
      </c>
      <c r="AL8" s="172" t="n">
        <f aca="false">+$E$8*$B$8*AL5</f>
        <v>0</v>
      </c>
      <c r="AM8" s="172" t="n">
        <f aca="false">+$E$8*$B$8*AM5</f>
        <v>0</v>
      </c>
      <c r="AN8" s="172" t="n">
        <f aca="false">+$E$8*$B$8*AN5</f>
        <v>0</v>
      </c>
      <c r="AO8" s="172" t="n">
        <f aca="false">+$E$8*$B$8*AO5</f>
        <v>0</v>
      </c>
      <c r="AP8" s="172" t="n">
        <f aca="false">+$E$8*$B$8*AP5</f>
        <v>0</v>
      </c>
      <c r="AQ8" s="172" t="n">
        <f aca="false">+$E$8*$B$8*AQ5</f>
        <v>0</v>
      </c>
      <c r="AR8" s="172" t="n">
        <f aca="false">+$E$8*$B$8*AR5</f>
        <v>0</v>
      </c>
      <c r="AS8" s="172" t="n">
        <f aca="false">+$E$8*$B$8*AS5</f>
        <v>0</v>
      </c>
      <c r="AT8" s="172" t="n">
        <f aca="false">+$E$8*$B$8*AT5</f>
        <v>0</v>
      </c>
      <c r="AU8" s="172" t="n">
        <f aca="false">+$E$8*$B$8*AU5</f>
        <v>0</v>
      </c>
      <c r="AV8" s="172" t="n">
        <f aca="false">+$E$8*$B$8*AV5</f>
        <v>0</v>
      </c>
      <c r="AW8" s="172" t="n">
        <f aca="false">+$E$8*$B$8*AW5</f>
        <v>0</v>
      </c>
      <c r="AX8" s="172" t="n">
        <f aca="false">+$E$8*$B$8*AX5</f>
        <v>0</v>
      </c>
      <c r="AY8" s="172" t="n">
        <f aca="false">+$E$8*$B$8*AY5</f>
        <v>0</v>
      </c>
      <c r="AZ8" s="172" t="n">
        <f aca="false">+$E$8*$B$8*AZ5</f>
        <v>0</v>
      </c>
      <c r="BA8" s="172" t="n">
        <f aca="false">+$E$8*$B$8*BA5</f>
        <v>0</v>
      </c>
      <c r="BB8" s="172" t="n">
        <f aca="false">+$E$8*$B$8*BB5</f>
        <v>0</v>
      </c>
      <c r="BC8" s="172" t="n">
        <f aca="false">+$E$8*$B$8*BC5</f>
        <v>0</v>
      </c>
      <c r="BD8" s="172" t="n">
        <f aca="false">+$E$8*$B$8*BD5</f>
        <v>0</v>
      </c>
      <c r="BE8" s="172" t="n">
        <f aca="false">+$E$8*$B$8*BE5</f>
        <v>0</v>
      </c>
      <c r="BF8" s="172" t="n">
        <f aca="false">+$E$8*$B$8*BF5</f>
        <v>0</v>
      </c>
      <c r="BG8" s="172" t="n">
        <f aca="false">+$E$8*$B$8*BG5</f>
        <v>0</v>
      </c>
      <c r="BH8" s="172" t="n">
        <f aca="false">+$E$8*$B$8*BH5</f>
        <v>0</v>
      </c>
      <c r="BI8" s="172" t="n">
        <f aca="false">+$E$8*$B$8*BI5</f>
        <v>0</v>
      </c>
      <c r="BJ8" s="172" t="n">
        <f aca="false">+$E$8*$B$8*BJ5</f>
        <v>0</v>
      </c>
      <c r="BK8" s="172" t="n">
        <f aca="false">+$E$8*$B$8*BK5</f>
        <v>0</v>
      </c>
      <c r="BL8" s="172" t="n">
        <f aca="false">+$E$8*$B$8*BL5</f>
        <v>0</v>
      </c>
      <c r="BM8" s="172" t="n">
        <f aca="false">+$E$8*$B$8*BM5</f>
        <v>0</v>
      </c>
      <c r="BN8" s="172" t="n">
        <f aca="false">+$E$8*$B$8*BN5</f>
        <v>0</v>
      </c>
      <c r="BO8" s="172" t="n">
        <f aca="false">+$E$8*$B$8*BO5</f>
        <v>0</v>
      </c>
      <c r="BP8" s="172" t="n">
        <f aca="false">+$E$8*$B$8*BP5</f>
        <v>0</v>
      </c>
      <c r="BQ8" s="172" t="n">
        <f aca="false">+$E$8*$B$8*BQ5</f>
        <v>0</v>
      </c>
      <c r="BR8" s="172" t="n">
        <f aca="false">+$E$8*$B$8*BR5</f>
        <v>0</v>
      </c>
      <c r="BS8" s="172" t="n">
        <f aca="false">+$E$8*$B$8*BS5</f>
        <v>0</v>
      </c>
      <c r="BT8" s="172" t="n">
        <f aca="false">+$E$8*$B$8*BT5</f>
        <v>0</v>
      </c>
      <c r="BU8" s="172" t="n">
        <f aca="false">+$E$8*$B$8*BU5</f>
        <v>0</v>
      </c>
      <c r="BV8" s="172" t="n">
        <f aca="false">+$E$8*$B$8*BV5</f>
        <v>0</v>
      </c>
      <c r="BW8" s="172" t="n">
        <f aca="false">+$E$8*$B$8*BW5</f>
        <v>0</v>
      </c>
      <c r="BX8" s="172" t="n">
        <f aca="false">+$E$8*$B$8*BX5</f>
        <v>0</v>
      </c>
      <c r="BY8" s="172" t="n">
        <f aca="false">+$E$8*$B$8*BY5</f>
        <v>0</v>
      </c>
      <c r="BZ8" s="172" t="n">
        <f aca="false">+$E$8*$B$8*BZ5</f>
        <v>0</v>
      </c>
      <c r="CA8" s="172" t="n">
        <f aca="false">+$E$8*$B$8*CA5</f>
        <v>0</v>
      </c>
      <c r="CB8" s="172" t="n">
        <f aca="false">+$E$8*$B$8*CB5</f>
        <v>0</v>
      </c>
      <c r="CC8" s="172" t="n">
        <f aca="false">+$E$8*$B$8*CC5</f>
        <v>0</v>
      </c>
      <c r="CD8" s="172" t="n">
        <f aca="false">+$E$8*$B$8*CD5</f>
        <v>0</v>
      </c>
      <c r="CE8" s="172" t="n">
        <f aca="false">+$E$8*$B$8*CE5</f>
        <v>0</v>
      </c>
      <c r="CF8" s="172" t="n">
        <f aca="false">+$E$8*$B$8*CF5</f>
        <v>0</v>
      </c>
      <c r="CG8" s="172" t="n">
        <f aca="false">+$E$8*$B$8*CG5</f>
        <v>0</v>
      </c>
      <c r="CH8" s="172" t="n">
        <f aca="false">+$E$8*$B$8*CH5</f>
        <v>0</v>
      </c>
      <c r="CI8" s="172" t="n">
        <f aca="false">+$E$8*$B$8*CI5</f>
        <v>0</v>
      </c>
      <c r="CJ8" s="172" t="n">
        <f aca="false">+$E$8*$B$8*CJ5</f>
        <v>0</v>
      </c>
      <c r="CK8" s="172" t="n">
        <f aca="false">+$E$8*$B$8*CK5</f>
        <v>0</v>
      </c>
      <c r="CL8" s="172" t="n">
        <f aca="false">+$E$8*$B$8*CL5</f>
        <v>0</v>
      </c>
      <c r="CM8" s="172" t="n">
        <f aca="false">+$E$8*$B$8*CM5</f>
        <v>0</v>
      </c>
      <c r="CN8" s="172" t="n">
        <f aca="false">+$E$8*$B$8*CN5</f>
        <v>0</v>
      </c>
      <c r="CO8" s="172" t="n">
        <f aca="false">+$E$8*$B$8*CO5</f>
        <v>0</v>
      </c>
      <c r="CP8" s="172" t="n">
        <f aca="false">+$E$8*$B$8*CP5</f>
        <v>0</v>
      </c>
      <c r="CQ8" s="172" t="n">
        <f aca="false">+$E$8*$B$8*CQ5</f>
        <v>0</v>
      </c>
      <c r="CR8" s="172" t="n">
        <f aca="false">+$E$8*$B$8*CR5</f>
        <v>0</v>
      </c>
      <c r="CS8" s="172" t="n">
        <f aca="false">+$E$8*$B$8*CS5</f>
        <v>0</v>
      </c>
      <c r="CT8" s="172" t="n">
        <f aca="false">+$E$8*$B$8*CT5</f>
        <v>0</v>
      </c>
      <c r="CU8" s="172" t="n">
        <f aca="false">+$E$8*$B$8*CU5</f>
        <v>0</v>
      </c>
      <c r="CV8" s="172" t="n">
        <f aca="false">+$E$8*$B$8*CV5</f>
        <v>0</v>
      </c>
      <c r="CW8" s="172" t="n">
        <f aca="false">+$E$8*$B$8*CW5</f>
        <v>0</v>
      </c>
      <c r="CX8" s="172" t="n">
        <f aca="false">+$E$8*$B$8*CX5</f>
        <v>0</v>
      </c>
      <c r="CY8" s="172" t="n">
        <f aca="false">+$E$8*$B$8*CY5</f>
        <v>0</v>
      </c>
      <c r="CZ8" s="172" t="n">
        <f aca="false">+$E$8*$B$8*CZ5</f>
        <v>0</v>
      </c>
      <c r="DA8" s="172" t="n">
        <f aca="false">+$E$8*$B$8*DA5</f>
        <v>0</v>
      </c>
      <c r="DB8" s="172" t="n">
        <f aca="false">+$E$8*$B$8*DB5</f>
        <v>0</v>
      </c>
      <c r="DC8" s="172" t="n">
        <f aca="false">+$E$8*$B$8*DC5</f>
        <v>0</v>
      </c>
      <c r="DD8" s="172" t="n">
        <f aca="false">+$E$8*$B$8*DD5</f>
        <v>0</v>
      </c>
      <c r="DE8" s="172" t="n">
        <f aca="false">+$E$8*$B$8*DE5</f>
        <v>0</v>
      </c>
      <c r="DF8" s="172" t="n">
        <f aca="false">+$E$8*$B$8*DF5</f>
        <v>0</v>
      </c>
      <c r="DG8" s="172" t="n">
        <f aca="false">+$E$8*$B$8*DG5</f>
        <v>0</v>
      </c>
      <c r="DH8" s="172" t="n">
        <f aca="false">+$E$8*$B$8*DH5</f>
        <v>0</v>
      </c>
      <c r="DI8" s="172" t="n">
        <f aca="false">+$E$8*$B$8*DI5</f>
        <v>0</v>
      </c>
      <c r="DJ8" s="172" t="n">
        <f aca="false">+$E$8*$B$8*DJ5</f>
        <v>0</v>
      </c>
      <c r="DK8" s="172" t="n">
        <f aca="false">+$E$8*$B$8*DK5</f>
        <v>0</v>
      </c>
      <c r="DL8" s="172" t="n">
        <f aca="false">+$E$8*$B$8*DL5</f>
        <v>0</v>
      </c>
      <c r="DM8" s="172" t="n">
        <f aca="false">+$E$8*$B$8*DM5</f>
        <v>0</v>
      </c>
      <c r="DN8" s="172" t="n">
        <f aca="false">+$E$8*$B$8*DN5</f>
        <v>0</v>
      </c>
      <c r="DO8" s="172" t="n">
        <f aca="false">+$E$8*$B$8*DO5</f>
        <v>0</v>
      </c>
      <c r="DP8" s="172" t="n">
        <f aca="false">+$E$8*$B$8*DP5</f>
        <v>0</v>
      </c>
      <c r="DQ8" s="172" t="n">
        <f aca="false">+$E$8*$B$8*DQ5</f>
        <v>0</v>
      </c>
      <c r="DR8" s="172" t="n">
        <f aca="false">+$E$8*$B$8*DR5</f>
        <v>0</v>
      </c>
      <c r="DS8" s="172" t="n">
        <f aca="false">+$E$8*$B$8*DS5</f>
        <v>0</v>
      </c>
      <c r="DT8" s="172" t="n">
        <f aca="false">+$E$8*$B$8*DT5</f>
        <v>0</v>
      </c>
      <c r="DU8" s="172" t="n">
        <f aca="false">+$E$8*$B$8*DU5</f>
        <v>0</v>
      </c>
      <c r="DV8" s="172" t="n">
        <f aca="false">+$E$8*$B$8*DV5</f>
        <v>0</v>
      </c>
      <c r="DW8" s="172" t="n">
        <f aca="false">+$E$8*$B$8*DW5</f>
        <v>0</v>
      </c>
      <c r="DX8" s="172" t="n">
        <f aca="false">+$E$8*$B$8*DX5</f>
        <v>0</v>
      </c>
      <c r="DY8" s="172" t="n">
        <f aca="false">+$E$8*$B$8*DY5</f>
        <v>0</v>
      </c>
      <c r="DZ8" s="172" t="n">
        <f aca="false">+$E$8*$B$8*DZ5</f>
        <v>0</v>
      </c>
      <c r="EA8" s="172" t="n">
        <f aca="false">+$E$8*$B$8*EA5</f>
        <v>0</v>
      </c>
      <c r="EB8" s="172" t="n">
        <f aca="false">+$E$8*$B$8*EB5</f>
        <v>0</v>
      </c>
      <c r="EC8" s="172" t="n">
        <f aca="false">+$E$8*$B$8*EC5</f>
        <v>0</v>
      </c>
      <c r="ED8" s="172" t="n">
        <f aca="false">+$E$8*$B$8*ED5</f>
        <v>0</v>
      </c>
      <c r="EE8" s="172" t="n">
        <f aca="false">+$E$8*$B$8*EE5</f>
        <v>0</v>
      </c>
      <c r="EF8" s="172" t="n">
        <f aca="false">+$E$8*$B$8*EF5</f>
        <v>0</v>
      </c>
      <c r="EG8" s="172" t="n">
        <f aca="false">+$E$8*$B$8*EG5</f>
        <v>0</v>
      </c>
      <c r="EH8" s="172" t="n">
        <f aca="false">+$E$8*$B$8*EH5</f>
        <v>0</v>
      </c>
      <c r="EI8" s="172" t="n">
        <f aca="false">+$E$8*$B$8*EI5</f>
        <v>0</v>
      </c>
      <c r="EJ8" s="172" t="n">
        <f aca="false">+$E$8*$B$8*EJ5</f>
        <v>0</v>
      </c>
      <c r="EK8" s="172" t="n">
        <f aca="false">+$E$8*$B$8*EK5</f>
        <v>0</v>
      </c>
      <c r="EL8" s="172" t="n">
        <f aca="false">+$E$8*$B$8*EL5</f>
        <v>0</v>
      </c>
      <c r="EM8" s="172" t="n">
        <f aca="false">+$E$8*$B$8*EM5</f>
        <v>0</v>
      </c>
      <c r="EN8" s="172" t="n">
        <f aca="false">+$E$8*$B$8*EN5</f>
        <v>0</v>
      </c>
      <c r="EO8" s="172" t="n">
        <f aca="false">+$E$8*$B$8*EO5</f>
        <v>0</v>
      </c>
      <c r="EP8" s="172" t="n">
        <f aca="false">+$E$8*$B$8*EP5</f>
        <v>0</v>
      </c>
      <c r="EQ8" s="172" t="n">
        <f aca="false">+$E$8*$B$8*EQ5</f>
        <v>0</v>
      </c>
      <c r="ER8" s="172" t="n">
        <f aca="false">+$E$8*$B$8*ER5</f>
        <v>0</v>
      </c>
      <c r="ES8" s="172" t="n">
        <f aca="false">+$E$8*$B$8*ES5</f>
        <v>0</v>
      </c>
      <c r="ET8" s="172" t="n">
        <f aca="false">+$E$8*$B$8*ET5</f>
        <v>0</v>
      </c>
      <c r="EU8" s="172" t="n">
        <f aca="false">+$E$8*$B$8*EU5</f>
        <v>0</v>
      </c>
      <c r="EV8" s="172" t="n">
        <f aca="false">+$E$8*$B$8*EV5</f>
        <v>0</v>
      </c>
      <c r="EW8" s="172" t="n">
        <f aca="false">+$E$8*$B$8*EW5</f>
        <v>0</v>
      </c>
      <c r="EX8" s="172" t="n">
        <f aca="false">+$E$8*$B$8*EX5</f>
        <v>0</v>
      </c>
      <c r="EY8" s="172" t="n">
        <f aca="false">+$E$8*$B$8*EY5</f>
        <v>0</v>
      </c>
      <c r="EZ8" s="172" t="n">
        <f aca="false">+$E$8*$B$8*EZ5</f>
        <v>0</v>
      </c>
      <c r="FA8" s="172" t="n">
        <f aca="false">+$E$8*$B$8*FA5</f>
        <v>0</v>
      </c>
      <c r="FB8" s="172" t="n">
        <f aca="false">+$E$8*$B$8*FB5</f>
        <v>0</v>
      </c>
      <c r="FC8" s="172" t="n">
        <f aca="false">+$E$8*$B$8*FC5</f>
        <v>0</v>
      </c>
      <c r="FD8" s="172" t="n">
        <f aca="false">+$E$8*$B$8*FD5</f>
        <v>0</v>
      </c>
      <c r="FE8" s="172" t="n">
        <f aca="false">+$E$8*$B$8*FE5</f>
        <v>0</v>
      </c>
      <c r="FF8" s="172" t="n">
        <f aca="false">+$E$8*$B$8*FF5</f>
        <v>0</v>
      </c>
      <c r="FG8" s="172" t="n">
        <f aca="false">+$E$8*$B$8*FG5</f>
        <v>0</v>
      </c>
      <c r="FH8" s="172" t="n">
        <f aca="false">+$E$8*$B$8*FH5</f>
        <v>0</v>
      </c>
      <c r="FI8" s="172" t="n">
        <f aca="false">+$E$8*$B$8*FI5</f>
        <v>0</v>
      </c>
      <c r="FJ8" s="172" t="n">
        <f aca="false">+$E$8*$B$8*FJ5</f>
        <v>0</v>
      </c>
      <c r="FK8" s="172" t="n">
        <f aca="false">+$E$8*$B$8*FK5</f>
        <v>0</v>
      </c>
      <c r="FL8" s="172" t="n">
        <f aca="false">+$E$8*$B$8*FL5</f>
        <v>0</v>
      </c>
      <c r="FM8" s="172" t="n">
        <f aca="false">+$E$8*$B$8*FM5</f>
        <v>0</v>
      </c>
      <c r="FN8" s="172" t="n">
        <f aca="false">+$E$8*$B$8*FN5</f>
        <v>0</v>
      </c>
      <c r="FO8" s="172" t="n">
        <f aca="false">+$E$8*$B$8*FO5</f>
        <v>0</v>
      </c>
      <c r="FP8" s="172" t="n">
        <f aca="false">+$E$8*$B$8*FP5</f>
        <v>0</v>
      </c>
      <c r="FQ8" s="172" t="n">
        <f aca="false">+$E$8*$B$8*FQ5</f>
        <v>0</v>
      </c>
      <c r="FR8" s="172" t="n">
        <f aca="false">+$E$8*$B$8*FR5</f>
        <v>0</v>
      </c>
      <c r="FS8" s="172" t="n">
        <f aca="false">+$E$8*$B$8*FS5</f>
        <v>0</v>
      </c>
      <c r="FT8" s="172" t="n">
        <f aca="false">+$E$8*$B$8*FT5</f>
        <v>0</v>
      </c>
      <c r="FU8" s="172" t="n">
        <f aca="false">+$E$8*$B$8*FU5</f>
        <v>0</v>
      </c>
      <c r="FV8" s="172" t="n">
        <f aca="false">+$E$8*$B$8*FV5</f>
        <v>0</v>
      </c>
      <c r="FW8" s="172" t="n">
        <f aca="false">+$E$8*$B$8*FW5</f>
        <v>0</v>
      </c>
      <c r="FX8" s="172" t="n">
        <f aca="false">+$E$8*$B$8*FX5</f>
        <v>0</v>
      </c>
      <c r="FY8" s="172" t="n">
        <f aca="false">+$E$8*$B$8*FY5</f>
        <v>0</v>
      </c>
      <c r="FZ8" s="172" t="n">
        <f aca="false">+$E$8*$B$8*FZ5</f>
        <v>0</v>
      </c>
      <c r="GA8" s="172" t="n">
        <f aca="false">+$E$8*$B$8*GA5</f>
        <v>0</v>
      </c>
      <c r="GB8" s="172" t="n">
        <f aca="false">+$E$8*$B$8*GB5</f>
        <v>0</v>
      </c>
      <c r="GC8" s="172" t="n">
        <f aca="false">+$E$8*$B$8*GC5</f>
        <v>0</v>
      </c>
      <c r="GD8" s="172" t="n">
        <f aca="false">+$E$8*$B$8*GD5</f>
        <v>0</v>
      </c>
      <c r="GE8" s="172" t="n">
        <f aca="false">+$E$8*$B$8*GE5</f>
        <v>0</v>
      </c>
      <c r="GF8" s="172" t="n">
        <f aca="false">+$E$8*$B$8*GF5</f>
        <v>0</v>
      </c>
      <c r="GG8" s="172" t="n">
        <f aca="false">+$E$8*$B$8*GG5</f>
        <v>0</v>
      </c>
      <c r="GH8" s="172" t="n">
        <f aca="false">+$E$8*$B$8*GH5</f>
        <v>0</v>
      </c>
      <c r="GI8" s="172" t="n">
        <f aca="false">+$E$8*$B$8*GI5</f>
        <v>0</v>
      </c>
      <c r="GJ8" s="172" t="n">
        <f aca="false">+$E$8*$B$8*GJ5</f>
        <v>0</v>
      </c>
      <c r="GK8" s="172" t="n">
        <f aca="false">+$E$8*$B$8*GK5</f>
        <v>0</v>
      </c>
      <c r="GL8" s="172" t="n">
        <f aca="false">+$E$8*$B$8*GL5</f>
        <v>0</v>
      </c>
      <c r="GM8" s="172" t="n">
        <f aca="false">+$E$8*$B$8*GM5</f>
        <v>0</v>
      </c>
      <c r="GN8" s="172" t="n">
        <f aca="false">+$E$8*$B$8*GN5</f>
        <v>0</v>
      </c>
      <c r="GO8" s="172" t="n">
        <f aca="false">+$E$8*$B$8*GO5</f>
        <v>0</v>
      </c>
      <c r="GP8" s="172" t="n">
        <f aca="false">+$E$8*$B$8*GP5</f>
        <v>0</v>
      </c>
      <c r="GQ8" s="172" t="n">
        <f aca="false">+$E$8*$B$8*GQ5</f>
        <v>0</v>
      </c>
      <c r="GR8" s="172" t="n">
        <f aca="false">+$E$8*$B$8*GR5</f>
        <v>0</v>
      </c>
      <c r="GS8" s="172" t="n">
        <f aca="false">+$E$8*$B$8*GS5</f>
        <v>0</v>
      </c>
      <c r="GT8" s="172" t="n">
        <f aca="false">+$E$8*$B$8*GT5</f>
        <v>0</v>
      </c>
      <c r="GU8" s="172" t="n">
        <f aca="false">+$E$8*$B$8*GU5</f>
        <v>0</v>
      </c>
      <c r="GV8" s="172" t="n">
        <f aca="false">+$E$8*$B$8*GV5</f>
        <v>0</v>
      </c>
      <c r="GW8" s="172" t="n">
        <f aca="false">+$E$8*$B$8*GW5</f>
        <v>0</v>
      </c>
      <c r="GX8" s="172" t="n">
        <f aca="false">+$E$8*$B$8*GX5</f>
        <v>0</v>
      </c>
      <c r="GY8" s="172" t="n">
        <f aca="false">+$E$8*$B$8*GY5</f>
        <v>0</v>
      </c>
      <c r="GZ8" s="172" t="n">
        <f aca="false">+$E$8*$B$8*GZ5</f>
        <v>0</v>
      </c>
      <c r="HA8" s="172" t="n">
        <f aca="false">+$E$8*$B$8*HA5</f>
        <v>0</v>
      </c>
      <c r="HB8" s="172" t="n">
        <f aca="false">+$E$8*$B$8*HB5</f>
        <v>0</v>
      </c>
      <c r="HC8" s="172" t="n">
        <f aca="false">+$E$8*$B$8*HC5</f>
        <v>0</v>
      </c>
      <c r="HD8" s="172" t="n">
        <f aca="false">+$E$8*$B$8*HD5</f>
        <v>0</v>
      </c>
      <c r="HE8" s="172" t="n">
        <f aca="false">+$E$8*$B$8*HE5</f>
        <v>0</v>
      </c>
      <c r="HF8" s="172" t="n">
        <f aca="false">+$E$8*$B$8*HF5</f>
        <v>0</v>
      </c>
      <c r="HG8" s="172" t="n">
        <f aca="false">+$E$8*$B$8*HG5</f>
        <v>0</v>
      </c>
      <c r="HH8" s="172" t="n">
        <f aca="false">+$E$8*$B$8*HH5</f>
        <v>0</v>
      </c>
      <c r="HI8" s="172" t="n">
        <f aca="false">+$E$8*$B$8*HI5</f>
        <v>0</v>
      </c>
      <c r="HJ8" s="172" t="n">
        <f aca="false">+$E$8*$B$8*HJ5</f>
        <v>0</v>
      </c>
      <c r="HK8" s="172" t="n">
        <f aca="false">+$E$8*$B$8*HK5</f>
        <v>0</v>
      </c>
      <c r="HL8" s="172" t="n">
        <f aca="false">+$E$8*$B$8*HL5</f>
        <v>0</v>
      </c>
      <c r="HM8" s="172" t="n">
        <f aca="false">+$E$8*$B$8*HM5</f>
        <v>0</v>
      </c>
      <c r="HN8" s="172" t="n">
        <f aca="false">+$E$8*$B$8*HN5</f>
        <v>0</v>
      </c>
      <c r="HO8" s="172" t="n">
        <f aca="false">+$E$8*$B$8*HO5</f>
        <v>0</v>
      </c>
      <c r="HP8" s="172" t="n">
        <f aca="false">+$E$8*$B$8*HP5</f>
        <v>0</v>
      </c>
      <c r="HQ8" s="172" t="n">
        <f aca="false">+$E$8*$B$8*HQ5</f>
        <v>0</v>
      </c>
      <c r="HR8" s="172" t="n">
        <f aca="false">+$E$8*$B$8*HR5</f>
        <v>0</v>
      </c>
      <c r="HS8" s="172" t="n">
        <f aca="false">+$E$8*$B$8*HS5</f>
        <v>0</v>
      </c>
      <c r="HT8" s="172" t="n">
        <f aca="false">+$E$8*$B$8*HT5</f>
        <v>0</v>
      </c>
      <c r="HU8" s="172" t="n">
        <f aca="false">+$E$8*$B$8*HU5</f>
        <v>0</v>
      </c>
      <c r="HV8" s="172" t="n">
        <f aca="false">+$E$8*$B$8*HV5</f>
        <v>0</v>
      </c>
      <c r="HW8" s="172" t="n">
        <f aca="false">+$E$8*$B$8*HW5</f>
        <v>0</v>
      </c>
      <c r="HX8" s="172" t="n">
        <f aca="false">+$E$8*$B$8*HX5</f>
        <v>0</v>
      </c>
      <c r="HY8" s="172" t="n">
        <f aca="false">+$E$8*$B$8*HY5</f>
        <v>0</v>
      </c>
      <c r="HZ8" s="172" t="n">
        <f aca="false">+$E$8*$B$8*HZ5</f>
        <v>0</v>
      </c>
      <c r="IA8" s="172" t="n">
        <f aca="false">+$E$8*$B$8*IA5</f>
        <v>0</v>
      </c>
      <c r="IB8" s="172" t="n">
        <f aca="false">+$E$8*$B$8*IB5</f>
        <v>0</v>
      </c>
      <c r="IC8" s="172" t="n">
        <f aca="false">+$E$8*$B$8*IC5</f>
        <v>0</v>
      </c>
      <c r="ID8" s="172" t="n">
        <f aca="false">+$E$8*$B$8*ID5</f>
        <v>0</v>
      </c>
      <c r="IE8" s="172" t="n">
        <f aca="false">+$E$8*$B$8*IE5</f>
        <v>0</v>
      </c>
      <c r="IF8" s="172" t="n">
        <f aca="false">+$E$8*$B$8*IF5</f>
        <v>0</v>
      </c>
      <c r="IG8" s="172" t="n">
        <f aca="false">+$E$8*$B$8*IG5</f>
        <v>0</v>
      </c>
      <c r="IH8" s="172" t="n">
        <f aca="false">+$E$8*$B$8*IH5</f>
        <v>0</v>
      </c>
      <c r="II8" s="172" t="n">
        <f aca="false">+$E$8*$B$8*II5</f>
        <v>0</v>
      </c>
      <c r="IJ8" s="172" t="n">
        <f aca="false">+$E$8*$B$8*IJ5</f>
        <v>0</v>
      </c>
      <c r="IK8" s="172" t="n">
        <f aca="false">+$E$8*$B$8*IK5</f>
        <v>0</v>
      </c>
    </row>
    <row r="9" customFormat="false" ht="12.75" hidden="false" customHeight="false" outlineLevel="0" collapsed="false">
      <c r="A9" s="168"/>
      <c r="B9" s="169"/>
      <c r="C9" s="170"/>
      <c r="D9" s="171"/>
      <c r="E9" s="162"/>
      <c r="F9" s="172"/>
      <c r="G9" s="172"/>
      <c r="H9" s="172"/>
      <c r="I9" s="172"/>
      <c r="J9" s="172"/>
      <c r="K9" s="172"/>
      <c r="L9" s="172"/>
      <c r="M9" s="172"/>
      <c r="N9" s="172"/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  <c r="Z9" s="172"/>
      <c r="AA9" s="172"/>
      <c r="AB9" s="172"/>
      <c r="AC9" s="172"/>
      <c r="AD9" s="172" t="n">
        <f aca="false">+$E9*$B9*AD$5</f>
        <v>0</v>
      </c>
      <c r="AE9" s="172" t="n">
        <f aca="false">+$E9*$B9*AE$5</f>
        <v>0</v>
      </c>
      <c r="AF9" s="172" t="n">
        <f aca="false">+$E9*$B9*AF$5</f>
        <v>0</v>
      </c>
      <c r="AG9" s="172" t="n">
        <f aca="false">+$E9*$B9*AG$5</f>
        <v>0</v>
      </c>
      <c r="AH9" s="172" t="n">
        <f aca="false">+$E9*$B9*AH$5</f>
        <v>0</v>
      </c>
      <c r="AI9" s="172" t="n">
        <f aca="false">+$E9*$B9*AI$5</f>
        <v>0</v>
      </c>
      <c r="AJ9" s="172" t="n">
        <f aca="false">+$E9*$B9*AJ$5</f>
        <v>0</v>
      </c>
      <c r="AK9" s="172" t="n">
        <f aca="false">+$E9*$B9*AK$5</f>
        <v>0</v>
      </c>
      <c r="AL9" s="172" t="n">
        <f aca="false">+$E9*$B9*AL$5</f>
        <v>0</v>
      </c>
      <c r="AM9" s="172" t="n">
        <f aca="false">+$E9*$B9*AM$5</f>
        <v>0</v>
      </c>
      <c r="AN9" s="172" t="n">
        <f aca="false">+$E9*$B9*AN$5</f>
        <v>0</v>
      </c>
      <c r="AO9" s="172" t="n">
        <f aca="false">+$E9*$B9*AO$5</f>
        <v>0</v>
      </c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  <c r="CA9" s="172"/>
      <c r="CB9" s="172"/>
      <c r="CC9" s="172"/>
      <c r="CD9" s="172"/>
      <c r="CE9" s="172"/>
      <c r="CF9" s="172"/>
      <c r="CG9" s="172"/>
      <c r="CH9" s="172"/>
      <c r="CI9" s="172"/>
      <c r="CJ9" s="172"/>
      <c r="CK9" s="172"/>
      <c r="CL9" s="172"/>
      <c r="CM9" s="172"/>
      <c r="CN9" s="172"/>
      <c r="CO9" s="172"/>
      <c r="CP9" s="172"/>
      <c r="CQ9" s="172"/>
      <c r="CR9" s="172"/>
      <c r="CS9" s="172"/>
      <c r="CT9" s="172"/>
      <c r="CU9" s="172"/>
      <c r="CV9" s="172"/>
      <c r="CW9" s="172"/>
      <c r="CX9" s="172"/>
      <c r="CY9" s="172"/>
      <c r="CZ9" s="172"/>
      <c r="DA9" s="172"/>
      <c r="DB9" s="172"/>
      <c r="DC9" s="172"/>
      <c r="DD9" s="172"/>
      <c r="DE9" s="172"/>
      <c r="DF9" s="172"/>
      <c r="DG9" s="172"/>
      <c r="DH9" s="172"/>
      <c r="DI9" s="172"/>
      <c r="DJ9" s="172"/>
      <c r="DK9" s="172"/>
      <c r="DL9" s="172"/>
      <c r="DM9" s="172"/>
      <c r="DN9" s="172"/>
      <c r="DO9" s="172"/>
      <c r="DP9" s="172"/>
      <c r="DQ9" s="172"/>
      <c r="DR9" s="172"/>
      <c r="DS9" s="172"/>
      <c r="DT9" s="172"/>
      <c r="DU9" s="172"/>
      <c r="DV9" s="172"/>
      <c r="DW9" s="172"/>
      <c r="DX9" s="172"/>
      <c r="DY9" s="172"/>
      <c r="DZ9" s="172"/>
      <c r="EA9" s="172"/>
      <c r="EB9" s="172"/>
      <c r="EC9" s="172"/>
      <c r="ED9" s="172"/>
      <c r="EE9" s="172"/>
      <c r="EF9" s="172"/>
      <c r="EG9" s="172"/>
      <c r="EH9" s="172"/>
      <c r="EI9" s="172"/>
      <c r="EJ9" s="172"/>
      <c r="EK9" s="172"/>
      <c r="EL9" s="172"/>
      <c r="EM9" s="172"/>
      <c r="EN9" s="172"/>
      <c r="EO9" s="172"/>
      <c r="EP9" s="172"/>
      <c r="EQ9" s="172"/>
      <c r="ER9" s="172"/>
      <c r="ES9" s="172"/>
      <c r="ET9" s="172"/>
      <c r="EU9" s="172"/>
      <c r="EV9" s="172"/>
      <c r="EW9" s="172"/>
      <c r="EX9" s="172"/>
      <c r="EY9" s="172"/>
      <c r="EZ9" s="172"/>
      <c r="FA9" s="172"/>
      <c r="FB9" s="172"/>
      <c r="FC9" s="172"/>
      <c r="FD9" s="172"/>
      <c r="FE9" s="172"/>
      <c r="FF9" s="172"/>
      <c r="FG9" s="172"/>
      <c r="FH9" s="172"/>
      <c r="FI9" s="172"/>
      <c r="FJ9" s="172"/>
      <c r="FK9" s="172"/>
      <c r="FL9" s="172"/>
      <c r="FM9" s="172"/>
      <c r="FN9" s="172"/>
      <c r="FO9" s="172"/>
      <c r="FP9" s="172"/>
      <c r="FQ9" s="172"/>
      <c r="FR9" s="172"/>
      <c r="FS9" s="172"/>
      <c r="FT9" s="172"/>
      <c r="FU9" s="172"/>
      <c r="FV9" s="172"/>
      <c r="FW9" s="172"/>
      <c r="FX9" s="172"/>
      <c r="FY9" s="172"/>
      <c r="FZ9" s="172"/>
      <c r="GA9" s="172"/>
      <c r="GB9" s="172"/>
      <c r="GC9" s="172"/>
      <c r="GD9" s="172"/>
      <c r="GE9" s="172"/>
      <c r="GF9" s="172"/>
      <c r="GG9" s="172"/>
      <c r="GH9" s="172"/>
      <c r="GI9" s="172"/>
      <c r="GJ9" s="172"/>
      <c r="GK9" s="172"/>
      <c r="GL9" s="172"/>
      <c r="GM9" s="172"/>
      <c r="GN9" s="172"/>
      <c r="GO9" s="172"/>
      <c r="GP9" s="172"/>
      <c r="GQ9" s="172"/>
      <c r="GR9" s="172"/>
      <c r="GS9" s="172"/>
      <c r="GT9" s="172"/>
      <c r="GU9" s="172"/>
      <c r="GV9" s="172"/>
      <c r="GW9" s="172"/>
      <c r="GX9" s="172"/>
      <c r="GY9" s="172"/>
      <c r="GZ9" s="172"/>
      <c r="HA9" s="172"/>
    </row>
    <row r="10" customFormat="false" ht="12.75" hidden="false" customHeight="false" outlineLevel="0" collapsed="false">
      <c r="A10" s="168"/>
      <c r="B10" s="169"/>
      <c r="C10" s="170"/>
      <c r="D10" s="171"/>
      <c r="E10" s="16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 t="n">
        <f aca="false">+$E10*$B10*AP$5</f>
        <v>0</v>
      </c>
      <c r="AQ10" s="172" t="n">
        <f aca="false">+$E10*$B10*AQ$5</f>
        <v>0</v>
      </c>
      <c r="AR10" s="172" t="n">
        <f aca="false">+$E10*$B10*AR$5</f>
        <v>0</v>
      </c>
      <c r="AS10" s="172" t="n">
        <f aca="false">+$E10*$B10*AS$5</f>
        <v>0</v>
      </c>
      <c r="AT10" s="172" t="n">
        <f aca="false">+$E10*$B10*AT$5</f>
        <v>0</v>
      </c>
      <c r="AU10" s="172" t="n">
        <f aca="false">+$E10*$B10*AU$5</f>
        <v>0</v>
      </c>
      <c r="AV10" s="172" t="n">
        <f aca="false">+$E10*$B10*AV$5</f>
        <v>0</v>
      </c>
      <c r="AW10" s="172" t="n">
        <f aca="false">+$E10*$B10*AW$5</f>
        <v>0</v>
      </c>
      <c r="AX10" s="172" t="n">
        <f aca="false">+$E10*$B10*AX$5</f>
        <v>0</v>
      </c>
      <c r="AY10" s="172" t="n">
        <f aca="false">+$E10*$B10*AY$5</f>
        <v>0</v>
      </c>
      <c r="AZ10" s="172" t="n">
        <f aca="false">+$E10*$B10*AZ$5</f>
        <v>0</v>
      </c>
      <c r="BA10" s="172" t="n">
        <f aca="false">+$E10*$B10*BA$5</f>
        <v>0</v>
      </c>
      <c r="BB10" s="172"/>
      <c r="BC10" s="172"/>
      <c r="BD10" s="172"/>
      <c r="BE10" s="172"/>
      <c r="BF10" s="172"/>
      <c r="BG10" s="172"/>
      <c r="BH10" s="172"/>
      <c r="BI10" s="172"/>
      <c r="BJ10" s="172"/>
      <c r="BK10" s="172"/>
      <c r="BL10" s="172"/>
      <c r="BM10" s="172"/>
      <c r="BN10" s="172"/>
      <c r="BO10" s="172"/>
      <c r="BP10" s="172"/>
      <c r="BQ10" s="172"/>
      <c r="BR10" s="172"/>
      <c r="BS10" s="172"/>
      <c r="BT10" s="172"/>
      <c r="BU10" s="172"/>
      <c r="BV10" s="172"/>
      <c r="BW10" s="172"/>
      <c r="BX10" s="172"/>
      <c r="BY10" s="172"/>
      <c r="BZ10" s="172"/>
      <c r="CA10" s="172"/>
      <c r="CB10" s="172"/>
      <c r="CC10" s="172"/>
      <c r="CD10" s="172"/>
      <c r="CE10" s="172"/>
      <c r="CF10" s="172"/>
      <c r="CG10" s="172"/>
      <c r="CH10" s="172"/>
      <c r="CI10" s="172"/>
      <c r="CJ10" s="172"/>
      <c r="CK10" s="172"/>
      <c r="CL10" s="172"/>
      <c r="CM10" s="172"/>
      <c r="CN10" s="172"/>
      <c r="CO10" s="172"/>
      <c r="CP10" s="172"/>
      <c r="CQ10" s="172"/>
      <c r="CR10" s="172"/>
      <c r="CS10" s="172"/>
      <c r="CT10" s="172"/>
      <c r="CU10" s="172"/>
      <c r="CV10" s="172"/>
      <c r="CW10" s="172"/>
      <c r="CX10" s="172"/>
      <c r="CY10" s="172"/>
      <c r="CZ10" s="172"/>
      <c r="DA10" s="172"/>
      <c r="DB10" s="172"/>
      <c r="DC10" s="172"/>
      <c r="DD10" s="172"/>
      <c r="DE10" s="172"/>
      <c r="DF10" s="172"/>
      <c r="DG10" s="172"/>
      <c r="DH10" s="172"/>
      <c r="DI10" s="172"/>
      <c r="DJ10" s="172"/>
      <c r="DK10" s="172"/>
      <c r="DL10" s="172"/>
      <c r="DM10" s="172"/>
      <c r="DN10" s="172"/>
      <c r="DO10" s="172"/>
      <c r="DP10" s="172"/>
      <c r="DQ10" s="172"/>
      <c r="DR10" s="172"/>
      <c r="DS10" s="172"/>
      <c r="DT10" s="172"/>
      <c r="DU10" s="172"/>
      <c r="DV10" s="172"/>
      <c r="DW10" s="172"/>
      <c r="DX10" s="172"/>
      <c r="DY10" s="172"/>
      <c r="DZ10" s="172"/>
      <c r="EA10" s="172"/>
      <c r="EB10" s="172"/>
      <c r="EC10" s="172"/>
      <c r="ED10" s="172"/>
      <c r="EE10" s="172"/>
      <c r="EF10" s="172"/>
      <c r="EG10" s="172"/>
      <c r="EH10" s="172"/>
      <c r="EI10" s="172"/>
      <c r="EJ10" s="172"/>
      <c r="EK10" s="172"/>
      <c r="EL10" s="172"/>
      <c r="EM10" s="172"/>
      <c r="EN10" s="172"/>
      <c r="EO10" s="172"/>
      <c r="EP10" s="172"/>
      <c r="EQ10" s="172"/>
      <c r="ER10" s="172"/>
      <c r="ES10" s="172"/>
      <c r="ET10" s="172"/>
      <c r="EU10" s="172"/>
      <c r="EV10" s="172"/>
      <c r="EW10" s="172"/>
      <c r="EX10" s="172"/>
      <c r="EY10" s="172"/>
      <c r="EZ10" s="172"/>
      <c r="FA10" s="172"/>
      <c r="FB10" s="172"/>
      <c r="FC10" s="172"/>
      <c r="FD10" s="172"/>
      <c r="FE10" s="172"/>
      <c r="FF10" s="172"/>
      <c r="FG10" s="172"/>
      <c r="FH10" s="172"/>
      <c r="FI10" s="172"/>
      <c r="FJ10" s="172"/>
      <c r="FK10" s="172"/>
      <c r="FL10" s="172"/>
      <c r="FM10" s="172"/>
      <c r="FN10" s="172"/>
      <c r="FO10" s="172"/>
      <c r="FP10" s="172"/>
      <c r="FQ10" s="172"/>
      <c r="FR10" s="172"/>
      <c r="FS10" s="172"/>
      <c r="FT10" s="172"/>
      <c r="FU10" s="172"/>
      <c r="FV10" s="172"/>
      <c r="FW10" s="172"/>
      <c r="FX10" s="172"/>
      <c r="FY10" s="172"/>
      <c r="FZ10" s="172"/>
      <c r="GA10" s="172"/>
      <c r="GB10" s="172"/>
      <c r="GC10" s="172"/>
      <c r="GD10" s="172"/>
      <c r="GE10" s="172"/>
      <c r="GF10" s="172"/>
      <c r="GG10" s="172"/>
      <c r="GH10" s="172"/>
      <c r="GI10" s="172"/>
      <c r="GJ10" s="172"/>
      <c r="GK10" s="172"/>
      <c r="GL10" s="172"/>
      <c r="GM10" s="172"/>
      <c r="GN10" s="172"/>
      <c r="GO10" s="172"/>
      <c r="GP10" s="172"/>
      <c r="GQ10" s="172"/>
      <c r="GR10" s="172"/>
      <c r="GS10" s="172"/>
      <c r="GT10" s="172"/>
      <c r="GU10" s="172"/>
      <c r="GV10" s="172"/>
      <c r="GW10" s="172"/>
      <c r="GX10" s="172"/>
      <c r="GY10" s="172"/>
      <c r="GZ10" s="172"/>
      <c r="HA10" s="172"/>
    </row>
    <row r="11" customFormat="false" ht="12.75" hidden="false" customHeight="false" outlineLevel="0" collapsed="false">
      <c r="A11" s="168"/>
      <c r="B11" s="169"/>
      <c r="C11" s="170"/>
      <c r="D11" s="171"/>
      <c r="E11" s="16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  <c r="AT11" s="172"/>
      <c r="AU11" s="172"/>
      <c r="AV11" s="172"/>
      <c r="AW11" s="172"/>
      <c r="AX11" s="172"/>
      <c r="AY11" s="172"/>
      <c r="AZ11" s="172"/>
      <c r="BA11" s="172"/>
      <c r="BB11" s="172" t="n">
        <f aca="false">+$E11*$B11*BB$5</f>
        <v>0</v>
      </c>
      <c r="BC11" s="172" t="n">
        <f aca="false">+$E11*$B11*BC$5</f>
        <v>0</v>
      </c>
      <c r="BD11" s="172" t="n">
        <f aca="false">+$E11*$B11*BD$5</f>
        <v>0</v>
      </c>
      <c r="BE11" s="172" t="n">
        <f aca="false">+$E11*$B11*BE$5</f>
        <v>0</v>
      </c>
      <c r="BF11" s="172" t="n">
        <f aca="false">+$E11*$B11*BF$5</f>
        <v>0</v>
      </c>
      <c r="BG11" s="172" t="n">
        <f aca="false">+$E11*$B11*BG$5</f>
        <v>0</v>
      </c>
      <c r="BH11" s="172" t="n">
        <f aca="false">+$E11*$B11*BH$5</f>
        <v>0</v>
      </c>
      <c r="BI11" s="172" t="n">
        <f aca="false">+$E11*$B11*BI$5</f>
        <v>0</v>
      </c>
      <c r="BJ11" s="172" t="n">
        <f aca="false">+$E11*$B11*BJ$5</f>
        <v>0</v>
      </c>
      <c r="BK11" s="172" t="n">
        <f aca="false">+$E11*$B11*BK$5</f>
        <v>0</v>
      </c>
      <c r="BL11" s="172" t="n">
        <f aca="false">+$E11*$B11*BL$5</f>
        <v>0</v>
      </c>
      <c r="BM11" s="172" t="n">
        <f aca="false">+$E11*$B11*BM$5</f>
        <v>0</v>
      </c>
      <c r="BN11" s="172"/>
      <c r="BO11" s="172"/>
      <c r="BP11" s="172"/>
      <c r="BQ11" s="172"/>
      <c r="BR11" s="172"/>
      <c r="BS11" s="172"/>
      <c r="BT11" s="172"/>
      <c r="BU11" s="172"/>
      <c r="BV11" s="172"/>
      <c r="BW11" s="172"/>
      <c r="BX11" s="172"/>
      <c r="BY11" s="172"/>
      <c r="BZ11" s="172"/>
      <c r="CA11" s="172"/>
      <c r="CB11" s="172"/>
      <c r="CC11" s="172"/>
      <c r="CD11" s="172"/>
      <c r="CE11" s="172"/>
      <c r="CF11" s="172"/>
      <c r="CG11" s="172"/>
      <c r="CH11" s="172"/>
      <c r="CI11" s="172"/>
      <c r="CJ11" s="172"/>
      <c r="CK11" s="172"/>
      <c r="CL11" s="172"/>
      <c r="CM11" s="172"/>
      <c r="CN11" s="172"/>
      <c r="CO11" s="172"/>
      <c r="CP11" s="172"/>
      <c r="CQ11" s="172"/>
      <c r="CR11" s="172"/>
      <c r="CS11" s="172"/>
      <c r="CT11" s="172"/>
      <c r="CU11" s="172"/>
      <c r="CV11" s="172"/>
      <c r="CW11" s="172"/>
      <c r="CX11" s="172"/>
      <c r="CY11" s="172"/>
      <c r="CZ11" s="172"/>
      <c r="DA11" s="172"/>
      <c r="DB11" s="172"/>
      <c r="DC11" s="172"/>
      <c r="DD11" s="172"/>
      <c r="DE11" s="172"/>
      <c r="DF11" s="172"/>
      <c r="DG11" s="172"/>
      <c r="DH11" s="172"/>
      <c r="DI11" s="172"/>
      <c r="DJ11" s="172"/>
      <c r="DK11" s="172"/>
      <c r="DL11" s="172"/>
      <c r="DM11" s="172"/>
      <c r="DN11" s="172"/>
      <c r="DO11" s="172"/>
      <c r="DP11" s="172"/>
      <c r="DQ11" s="172"/>
      <c r="DR11" s="172"/>
      <c r="DS11" s="172"/>
      <c r="DT11" s="172"/>
      <c r="DU11" s="172"/>
      <c r="DV11" s="172"/>
      <c r="DW11" s="172"/>
      <c r="DX11" s="172"/>
      <c r="DY11" s="172"/>
      <c r="DZ11" s="172"/>
      <c r="EA11" s="172"/>
      <c r="EB11" s="172"/>
      <c r="EC11" s="172"/>
      <c r="ED11" s="172"/>
      <c r="EE11" s="172"/>
      <c r="EF11" s="172"/>
      <c r="EG11" s="172"/>
      <c r="EH11" s="172"/>
      <c r="EI11" s="172"/>
      <c r="EJ11" s="172"/>
      <c r="EK11" s="172"/>
      <c r="EL11" s="172"/>
      <c r="EM11" s="172"/>
      <c r="EN11" s="172"/>
      <c r="EO11" s="172"/>
      <c r="EP11" s="172"/>
      <c r="EQ11" s="172"/>
      <c r="ER11" s="172"/>
      <c r="ES11" s="172"/>
      <c r="ET11" s="172"/>
      <c r="EU11" s="172"/>
      <c r="EV11" s="172"/>
      <c r="EW11" s="172"/>
      <c r="EX11" s="172"/>
      <c r="EY11" s="172"/>
      <c r="EZ11" s="172"/>
      <c r="FA11" s="172"/>
      <c r="FB11" s="172"/>
      <c r="FC11" s="172"/>
      <c r="FD11" s="172"/>
      <c r="FE11" s="172"/>
      <c r="FF11" s="172"/>
      <c r="FG11" s="172"/>
      <c r="FH11" s="172"/>
      <c r="FI11" s="172"/>
      <c r="FJ11" s="172"/>
      <c r="FK11" s="172"/>
      <c r="FL11" s="172"/>
      <c r="FM11" s="172"/>
      <c r="FN11" s="172"/>
      <c r="FO11" s="172"/>
      <c r="FP11" s="172"/>
      <c r="FQ11" s="172"/>
      <c r="FR11" s="172"/>
      <c r="FS11" s="172"/>
      <c r="FT11" s="172"/>
      <c r="FU11" s="172"/>
      <c r="FV11" s="172"/>
      <c r="FW11" s="172"/>
      <c r="FX11" s="172"/>
      <c r="FY11" s="172"/>
      <c r="FZ11" s="172"/>
      <c r="GA11" s="172"/>
      <c r="GB11" s="172"/>
      <c r="GC11" s="172"/>
      <c r="GD11" s="172"/>
      <c r="GE11" s="172"/>
      <c r="GF11" s="172"/>
      <c r="GG11" s="172"/>
      <c r="GH11" s="172"/>
      <c r="GI11" s="172"/>
      <c r="GJ11" s="172"/>
      <c r="GK11" s="172"/>
      <c r="GL11" s="172"/>
      <c r="GM11" s="172"/>
      <c r="GN11" s="172"/>
      <c r="GO11" s="172"/>
      <c r="GP11" s="172"/>
      <c r="GQ11" s="172"/>
      <c r="GR11" s="172"/>
      <c r="GS11" s="172"/>
      <c r="GT11" s="172"/>
      <c r="GU11" s="172"/>
      <c r="GV11" s="172"/>
      <c r="GW11" s="172"/>
      <c r="GX11" s="172"/>
      <c r="GY11" s="172"/>
      <c r="GZ11" s="172"/>
      <c r="HA11" s="172"/>
    </row>
    <row r="12" customFormat="false" ht="12.75" hidden="false" customHeight="false" outlineLevel="0" collapsed="false">
      <c r="A12" s="168"/>
      <c r="B12" s="169"/>
      <c r="C12" s="170"/>
      <c r="D12" s="171"/>
      <c r="E12" s="162"/>
      <c r="F12" s="172"/>
      <c r="G12" s="172"/>
      <c r="H12" s="172"/>
      <c r="I12" s="172"/>
      <c r="J12" s="172"/>
      <c r="K12" s="172"/>
      <c r="L12" s="172"/>
      <c r="M12" s="172"/>
      <c r="N12" s="172"/>
      <c r="O12" s="172"/>
      <c r="P12" s="172"/>
      <c r="Q12" s="172"/>
      <c r="R12" s="172"/>
      <c r="S12" s="172"/>
      <c r="T12" s="172"/>
      <c r="U12" s="172"/>
      <c r="V12" s="172"/>
      <c r="W12" s="172"/>
      <c r="X12" s="172"/>
      <c r="Y12" s="172"/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  <c r="AT12" s="172"/>
      <c r="AU12" s="172"/>
      <c r="AV12" s="172"/>
      <c r="AW12" s="172"/>
      <c r="AX12" s="172"/>
      <c r="AY12" s="172"/>
      <c r="AZ12" s="172"/>
      <c r="BA12" s="172"/>
      <c r="BB12" s="172"/>
      <c r="BC12" s="172"/>
      <c r="BD12" s="172"/>
      <c r="BE12" s="172"/>
      <c r="BF12" s="172"/>
      <c r="BG12" s="172"/>
      <c r="BH12" s="172"/>
      <c r="BI12" s="172"/>
      <c r="BJ12" s="172"/>
      <c r="BK12" s="172"/>
      <c r="BL12" s="172"/>
      <c r="BM12" s="172"/>
      <c r="BN12" s="172" t="n">
        <f aca="false">+$E12*$B12*BN$5</f>
        <v>0</v>
      </c>
      <c r="BO12" s="172" t="n">
        <f aca="false">+$E12*$B12*BO$5</f>
        <v>0</v>
      </c>
      <c r="BP12" s="172" t="n">
        <f aca="false">+$E12*$B12*BP$5</f>
        <v>0</v>
      </c>
      <c r="BQ12" s="172" t="n">
        <f aca="false">+$E12*$B12*BQ$5</f>
        <v>0</v>
      </c>
      <c r="BR12" s="172" t="n">
        <f aca="false">+$E12*$B12*BR$5</f>
        <v>0</v>
      </c>
      <c r="BS12" s="172" t="n">
        <f aca="false">+$E12*$B12*BS$5</f>
        <v>0</v>
      </c>
      <c r="BT12" s="172" t="n">
        <f aca="false">+$E12*$B12*BT$5</f>
        <v>0</v>
      </c>
      <c r="BU12" s="172" t="n">
        <f aca="false">+$E12*$B12*BU$5</f>
        <v>0</v>
      </c>
      <c r="BV12" s="172" t="n">
        <f aca="false">+$E12*$B12*BV$5</f>
        <v>0</v>
      </c>
      <c r="BW12" s="172" t="n">
        <f aca="false">+$E12*$B12*BW$5</f>
        <v>0</v>
      </c>
      <c r="BX12" s="172" t="n">
        <f aca="false">+$E12*$B12*BX$5</f>
        <v>0</v>
      </c>
      <c r="BY12" s="172" t="n">
        <f aca="false">+$E12*$B12*BY$5</f>
        <v>0</v>
      </c>
      <c r="BZ12" s="172"/>
      <c r="CA12" s="172"/>
      <c r="CB12" s="172"/>
      <c r="CC12" s="172"/>
      <c r="CD12" s="172"/>
      <c r="CE12" s="172"/>
      <c r="CF12" s="172"/>
      <c r="CG12" s="172"/>
      <c r="CH12" s="172"/>
      <c r="CI12" s="172"/>
      <c r="CJ12" s="172"/>
      <c r="CK12" s="172"/>
      <c r="CL12" s="172"/>
      <c r="CM12" s="172"/>
      <c r="CN12" s="172"/>
      <c r="CO12" s="172"/>
      <c r="CP12" s="172"/>
      <c r="CQ12" s="172"/>
      <c r="CR12" s="172"/>
      <c r="CS12" s="172"/>
      <c r="CT12" s="172"/>
      <c r="CU12" s="172"/>
      <c r="CV12" s="172"/>
      <c r="CW12" s="172"/>
      <c r="CX12" s="172"/>
      <c r="CY12" s="172"/>
      <c r="CZ12" s="172"/>
      <c r="DA12" s="172"/>
      <c r="DB12" s="172"/>
      <c r="DC12" s="172"/>
      <c r="DD12" s="172"/>
      <c r="DE12" s="172"/>
      <c r="DF12" s="172"/>
      <c r="DG12" s="172"/>
      <c r="DH12" s="172"/>
      <c r="DI12" s="172"/>
      <c r="DJ12" s="172"/>
      <c r="DK12" s="172"/>
      <c r="DL12" s="172"/>
      <c r="DM12" s="172"/>
      <c r="DN12" s="172"/>
      <c r="DO12" s="172"/>
      <c r="DP12" s="172"/>
      <c r="DQ12" s="172"/>
      <c r="DR12" s="172"/>
      <c r="DS12" s="172"/>
      <c r="DT12" s="172"/>
      <c r="DU12" s="172"/>
      <c r="DV12" s="172"/>
      <c r="DW12" s="172"/>
      <c r="DX12" s="172"/>
      <c r="DY12" s="172"/>
      <c r="DZ12" s="172"/>
      <c r="EA12" s="172"/>
      <c r="EB12" s="172"/>
      <c r="EC12" s="172"/>
      <c r="ED12" s="172"/>
      <c r="EE12" s="172"/>
      <c r="EF12" s="172"/>
      <c r="EG12" s="172"/>
      <c r="EH12" s="172"/>
      <c r="EI12" s="172"/>
      <c r="EJ12" s="172"/>
      <c r="EK12" s="172"/>
      <c r="EL12" s="172"/>
      <c r="EM12" s="172"/>
      <c r="EN12" s="172"/>
      <c r="EO12" s="172"/>
      <c r="EP12" s="172"/>
      <c r="EQ12" s="172"/>
      <c r="ER12" s="172"/>
      <c r="ES12" s="172"/>
      <c r="ET12" s="172"/>
      <c r="EU12" s="172"/>
      <c r="EV12" s="172"/>
      <c r="EW12" s="172"/>
      <c r="EX12" s="172"/>
      <c r="EY12" s="172"/>
      <c r="EZ12" s="172"/>
      <c r="FA12" s="172"/>
      <c r="FB12" s="172"/>
      <c r="FC12" s="172"/>
      <c r="FD12" s="172"/>
      <c r="FE12" s="172"/>
      <c r="FF12" s="172"/>
      <c r="FG12" s="172"/>
      <c r="FH12" s="172"/>
      <c r="FI12" s="172"/>
      <c r="FJ12" s="172"/>
      <c r="FK12" s="172"/>
      <c r="FL12" s="172"/>
      <c r="FM12" s="172"/>
      <c r="FN12" s="172"/>
      <c r="FO12" s="172"/>
      <c r="FP12" s="172"/>
      <c r="FQ12" s="172"/>
      <c r="FR12" s="172"/>
      <c r="FS12" s="172"/>
      <c r="FT12" s="172"/>
      <c r="FU12" s="172"/>
      <c r="FV12" s="172"/>
      <c r="FW12" s="172"/>
      <c r="FX12" s="172"/>
      <c r="FY12" s="172"/>
      <c r="FZ12" s="172"/>
      <c r="GA12" s="172"/>
      <c r="GB12" s="172"/>
      <c r="GC12" s="172"/>
      <c r="GD12" s="172"/>
      <c r="GE12" s="172"/>
      <c r="GF12" s="172"/>
      <c r="GG12" s="172"/>
      <c r="GH12" s="172"/>
      <c r="GI12" s="172"/>
      <c r="GJ12" s="172"/>
      <c r="GK12" s="172"/>
      <c r="GL12" s="172"/>
      <c r="GM12" s="172"/>
      <c r="GN12" s="172"/>
      <c r="GO12" s="172"/>
      <c r="GP12" s="172"/>
      <c r="GQ12" s="172"/>
      <c r="GR12" s="172"/>
      <c r="GS12" s="172"/>
      <c r="GT12" s="172"/>
      <c r="GU12" s="172"/>
      <c r="GV12" s="172"/>
      <c r="GW12" s="172"/>
      <c r="GX12" s="172"/>
      <c r="GY12" s="172"/>
      <c r="GZ12" s="172"/>
      <c r="HA12" s="172"/>
    </row>
    <row r="13" customFormat="false" ht="12.75" hidden="false" customHeight="false" outlineLevel="0" collapsed="false">
      <c r="A13" s="168"/>
      <c r="B13" s="169"/>
      <c r="C13" s="170"/>
      <c r="D13" s="171"/>
      <c r="E13" s="162"/>
      <c r="F13" s="172"/>
      <c r="G13" s="172"/>
      <c r="H13" s="172"/>
      <c r="I13" s="172"/>
      <c r="J13" s="172"/>
      <c r="K13" s="172"/>
      <c r="L13" s="172"/>
      <c r="M13" s="172"/>
      <c r="N13" s="172"/>
      <c r="O13" s="172"/>
      <c r="P13" s="172"/>
      <c r="Q13" s="172"/>
      <c r="R13" s="172"/>
      <c r="S13" s="172"/>
      <c r="T13" s="172"/>
      <c r="U13" s="172"/>
      <c r="V13" s="172"/>
      <c r="W13" s="172"/>
      <c r="X13" s="172"/>
      <c r="Y13" s="172"/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  <c r="AT13" s="172"/>
      <c r="AU13" s="172"/>
      <c r="AV13" s="172"/>
      <c r="AW13" s="172"/>
      <c r="AX13" s="172"/>
      <c r="AY13" s="172"/>
      <c r="AZ13" s="172"/>
      <c r="BA13" s="172"/>
      <c r="BB13" s="172"/>
      <c r="BC13" s="172"/>
      <c r="BD13" s="172"/>
      <c r="BE13" s="172"/>
      <c r="BF13" s="172"/>
      <c r="BG13" s="172"/>
      <c r="BH13" s="172"/>
      <c r="BI13" s="172"/>
      <c r="BJ13" s="172"/>
      <c r="BK13" s="172"/>
      <c r="BL13" s="172"/>
      <c r="BM13" s="172"/>
      <c r="BN13" s="172"/>
      <c r="BO13" s="172"/>
      <c r="BP13" s="172"/>
      <c r="BQ13" s="172"/>
      <c r="BR13" s="172"/>
      <c r="BS13" s="172"/>
      <c r="BT13" s="172"/>
      <c r="BU13" s="172"/>
      <c r="BV13" s="172"/>
      <c r="BW13" s="172"/>
      <c r="BX13" s="172"/>
      <c r="BY13" s="172"/>
      <c r="BZ13" s="172" t="n">
        <f aca="false">+$E13*$B13*BZ$5</f>
        <v>0</v>
      </c>
      <c r="CA13" s="172" t="n">
        <f aca="false">+$E13*$B13*CA$5</f>
        <v>0</v>
      </c>
      <c r="CB13" s="172" t="n">
        <f aca="false">+$E13*$B13*CB$5</f>
        <v>0</v>
      </c>
      <c r="CC13" s="172" t="n">
        <f aca="false">+$E13*$B13*CC$5</f>
        <v>0</v>
      </c>
      <c r="CD13" s="172" t="n">
        <f aca="false">+$E13*$B13*CD$5</f>
        <v>0</v>
      </c>
      <c r="CE13" s="172" t="n">
        <f aca="false">+$E13*$B13*CE$5</f>
        <v>0</v>
      </c>
      <c r="CF13" s="172" t="n">
        <f aca="false">+$E13*$B13*CF$5</f>
        <v>0</v>
      </c>
      <c r="CG13" s="172" t="n">
        <f aca="false">+$E13*$B13*CG$5</f>
        <v>0</v>
      </c>
      <c r="CH13" s="172" t="n">
        <f aca="false">+$E13*$B13*CH$5</f>
        <v>0</v>
      </c>
      <c r="CI13" s="172" t="n">
        <f aca="false">+$E13*$B13*CI$5</f>
        <v>0</v>
      </c>
      <c r="CJ13" s="172" t="n">
        <f aca="false">+$E13*$B13*CJ$5</f>
        <v>0</v>
      </c>
      <c r="CK13" s="172" t="n">
        <f aca="false">+$E13*$B13*CK$5</f>
        <v>0</v>
      </c>
      <c r="CL13" s="172"/>
      <c r="CM13" s="172"/>
      <c r="CN13" s="172"/>
      <c r="CO13" s="172"/>
      <c r="CP13" s="172"/>
      <c r="CQ13" s="172"/>
      <c r="CR13" s="172"/>
      <c r="CS13" s="172"/>
      <c r="CT13" s="172"/>
      <c r="CU13" s="172"/>
      <c r="CV13" s="172"/>
      <c r="CW13" s="172"/>
      <c r="CX13" s="172"/>
      <c r="CY13" s="172"/>
      <c r="CZ13" s="172"/>
      <c r="DA13" s="172"/>
      <c r="DB13" s="172"/>
      <c r="DC13" s="172"/>
      <c r="DD13" s="172"/>
      <c r="DE13" s="172"/>
      <c r="DF13" s="172"/>
      <c r="DG13" s="172"/>
      <c r="DH13" s="172"/>
      <c r="DI13" s="172"/>
      <c r="DJ13" s="172"/>
      <c r="DK13" s="172"/>
      <c r="DL13" s="172"/>
      <c r="DM13" s="172"/>
      <c r="DN13" s="172"/>
      <c r="DO13" s="172"/>
      <c r="DP13" s="172"/>
      <c r="DQ13" s="172"/>
      <c r="DR13" s="172"/>
      <c r="DS13" s="172"/>
      <c r="DT13" s="172"/>
      <c r="DU13" s="172"/>
      <c r="DV13" s="172"/>
      <c r="DW13" s="172"/>
      <c r="DX13" s="172"/>
      <c r="DY13" s="172"/>
      <c r="DZ13" s="172"/>
      <c r="EA13" s="172"/>
      <c r="EB13" s="172"/>
      <c r="EC13" s="172"/>
      <c r="ED13" s="172"/>
      <c r="EE13" s="172"/>
      <c r="EF13" s="172"/>
      <c r="EG13" s="172"/>
      <c r="EH13" s="172"/>
      <c r="EI13" s="172"/>
      <c r="EJ13" s="172"/>
      <c r="EK13" s="172"/>
      <c r="EL13" s="172"/>
      <c r="EM13" s="172"/>
      <c r="EN13" s="172"/>
      <c r="EO13" s="172"/>
      <c r="EP13" s="172"/>
      <c r="EQ13" s="172"/>
      <c r="ER13" s="172"/>
      <c r="ES13" s="172"/>
      <c r="ET13" s="172"/>
      <c r="EU13" s="172"/>
      <c r="EV13" s="172"/>
      <c r="EW13" s="172"/>
      <c r="EX13" s="172"/>
      <c r="EY13" s="172"/>
      <c r="EZ13" s="172"/>
      <c r="FA13" s="172"/>
      <c r="FB13" s="172"/>
      <c r="FC13" s="172"/>
      <c r="FD13" s="172"/>
      <c r="FE13" s="172"/>
      <c r="FF13" s="172"/>
      <c r="FG13" s="172"/>
      <c r="FH13" s="172"/>
      <c r="FI13" s="172"/>
      <c r="FJ13" s="172"/>
      <c r="FK13" s="172"/>
      <c r="FL13" s="172"/>
      <c r="FM13" s="172"/>
      <c r="FN13" s="172"/>
      <c r="FO13" s="172"/>
      <c r="FP13" s="172"/>
      <c r="FQ13" s="172"/>
      <c r="FR13" s="172"/>
      <c r="FS13" s="172"/>
      <c r="FT13" s="172"/>
      <c r="FU13" s="172"/>
      <c r="FV13" s="172"/>
      <c r="FW13" s="172"/>
      <c r="FX13" s="172"/>
      <c r="FY13" s="172"/>
      <c r="FZ13" s="172"/>
      <c r="GA13" s="172"/>
      <c r="GB13" s="172"/>
      <c r="GC13" s="172"/>
      <c r="GD13" s="172"/>
      <c r="GE13" s="172"/>
      <c r="GF13" s="172"/>
      <c r="GG13" s="172"/>
      <c r="GH13" s="172"/>
      <c r="GI13" s="172"/>
      <c r="GJ13" s="172"/>
      <c r="GK13" s="172"/>
      <c r="GL13" s="172"/>
      <c r="GM13" s="172"/>
      <c r="GN13" s="172"/>
      <c r="GO13" s="172"/>
      <c r="GP13" s="172"/>
      <c r="GQ13" s="172"/>
      <c r="GR13" s="172"/>
      <c r="GS13" s="172"/>
      <c r="GT13" s="172"/>
      <c r="GU13" s="172"/>
      <c r="GV13" s="172"/>
      <c r="GW13" s="172"/>
      <c r="GX13" s="172"/>
      <c r="GY13" s="172"/>
      <c r="GZ13" s="172"/>
      <c r="HA13" s="172"/>
    </row>
    <row r="14" customFormat="false" ht="12.75" hidden="false" customHeight="false" outlineLevel="0" collapsed="false">
      <c r="A14" s="168"/>
      <c r="B14" s="169"/>
      <c r="C14" s="170"/>
      <c r="D14" s="171"/>
      <c r="E14" s="16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  <c r="Q14" s="172"/>
      <c r="R14" s="172"/>
      <c r="S14" s="172"/>
      <c r="T14" s="172"/>
      <c r="U14" s="172"/>
      <c r="V14" s="172"/>
      <c r="W14" s="172"/>
      <c r="X14" s="172"/>
      <c r="Y14" s="172"/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  <c r="AT14" s="172"/>
      <c r="AU14" s="172"/>
      <c r="AV14" s="172"/>
      <c r="AW14" s="172"/>
      <c r="AX14" s="172"/>
      <c r="AY14" s="172"/>
      <c r="AZ14" s="172"/>
      <c r="BA14" s="172"/>
      <c r="BB14" s="172"/>
      <c r="BC14" s="172"/>
      <c r="BD14" s="172"/>
      <c r="BE14" s="172"/>
      <c r="BF14" s="172"/>
      <c r="BG14" s="172"/>
      <c r="BH14" s="172"/>
      <c r="BI14" s="172"/>
      <c r="BJ14" s="172"/>
      <c r="BK14" s="172"/>
      <c r="BL14" s="172"/>
      <c r="BM14" s="172"/>
      <c r="BN14" s="172"/>
      <c r="BO14" s="172"/>
      <c r="BP14" s="172"/>
      <c r="BQ14" s="172"/>
      <c r="BR14" s="172"/>
      <c r="BS14" s="172"/>
      <c r="BT14" s="172"/>
      <c r="BU14" s="172"/>
      <c r="BV14" s="172"/>
      <c r="BW14" s="172"/>
      <c r="BX14" s="172"/>
      <c r="BY14" s="172"/>
      <c r="BZ14" s="172"/>
      <c r="CA14" s="172"/>
      <c r="CB14" s="172"/>
      <c r="CC14" s="172"/>
      <c r="CD14" s="172"/>
      <c r="CE14" s="172"/>
      <c r="CF14" s="172"/>
      <c r="CG14" s="172"/>
      <c r="CH14" s="172"/>
      <c r="CI14" s="172"/>
      <c r="CJ14" s="172"/>
      <c r="CK14" s="172"/>
      <c r="CL14" s="172" t="n">
        <f aca="false">+$E14*$B14*CL$5</f>
        <v>0</v>
      </c>
      <c r="CM14" s="172" t="n">
        <f aca="false">+$E14*$B14*CM$5</f>
        <v>0</v>
      </c>
      <c r="CN14" s="172" t="n">
        <f aca="false">+$E14*$B14*CN$5</f>
        <v>0</v>
      </c>
      <c r="CO14" s="172" t="n">
        <f aca="false">+$E14*$B14*CO$5</f>
        <v>0</v>
      </c>
      <c r="CP14" s="172" t="n">
        <f aca="false">+$E14*$B14*CP$5</f>
        <v>0</v>
      </c>
      <c r="CQ14" s="172" t="n">
        <f aca="false">+$E14*$B14*CQ$5</f>
        <v>0</v>
      </c>
      <c r="CR14" s="172" t="n">
        <f aca="false">+$E14*$B14*CR$5</f>
        <v>0</v>
      </c>
      <c r="CS14" s="172" t="n">
        <f aca="false">+$E14*$B14*CS$5</f>
        <v>0</v>
      </c>
      <c r="CT14" s="172" t="n">
        <f aca="false">+$E14*$B14*CT$5</f>
        <v>0</v>
      </c>
      <c r="CU14" s="172" t="n">
        <f aca="false">+$E14*$B14*CU$5</f>
        <v>0</v>
      </c>
      <c r="CV14" s="172" t="n">
        <f aca="false">+$E14*$B14*CV$5</f>
        <v>0</v>
      </c>
      <c r="CW14" s="172" t="n">
        <f aca="false">+$E14*$B14*CW$5</f>
        <v>0</v>
      </c>
      <c r="CX14" s="172"/>
      <c r="CY14" s="172"/>
      <c r="CZ14" s="172"/>
      <c r="DA14" s="172"/>
      <c r="DB14" s="172"/>
      <c r="DC14" s="172"/>
      <c r="DD14" s="172"/>
      <c r="DE14" s="172"/>
      <c r="DF14" s="172"/>
      <c r="DG14" s="172"/>
      <c r="DH14" s="172"/>
      <c r="DI14" s="172"/>
      <c r="DJ14" s="172"/>
      <c r="DK14" s="172"/>
      <c r="DL14" s="172"/>
      <c r="DM14" s="172"/>
      <c r="DN14" s="172"/>
      <c r="DO14" s="172"/>
      <c r="DP14" s="172"/>
      <c r="DQ14" s="172"/>
      <c r="DR14" s="172"/>
      <c r="DS14" s="172"/>
      <c r="DT14" s="172"/>
      <c r="DU14" s="172"/>
      <c r="DV14" s="172"/>
      <c r="DW14" s="172"/>
      <c r="DX14" s="172"/>
      <c r="DY14" s="172"/>
      <c r="DZ14" s="172"/>
      <c r="EA14" s="172"/>
      <c r="EB14" s="172"/>
      <c r="EC14" s="172"/>
      <c r="ED14" s="172"/>
      <c r="EE14" s="172"/>
      <c r="EF14" s="172"/>
      <c r="EG14" s="172"/>
      <c r="EH14" s="172"/>
      <c r="EI14" s="172"/>
      <c r="EJ14" s="172"/>
      <c r="EK14" s="172"/>
      <c r="EL14" s="172"/>
      <c r="EM14" s="172"/>
      <c r="EN14" s="172"/>
      <c r="EO14" s="172"/>
      <c r="EP14" s="172"/>
      <c r="EQ14" s="172"/>
      <c r="ER14" s="172"/>
      <c r="ES14" s="172"/>
      <c r="ET14" s="172"/>
      <c r="EU14" s="172"/>
      <c r="EV14" s="172"/>
      <c r="EW14" s="172"/>
      <c r="EX14" s="172"/>
      <c r="EY14" s="172"/>
      <c r="EZ14" s="172"/>
      <c r="FA14" s="172"/>
      <c r="FB14" s="172"/>
      <c r="FC14" s="172"/>
      <c r="FD14" s="172"/>
      <c r="FE14" s="172"/>
      <c r="FF14" s="172"/>
      <c r="FG14" s="172"/>
      <c r="FH14" s="172"/>
      <c r="FI14" s="172"/>
      <c r="FJ14" s="172"/>
      <c r="FK14" s="172"/>
      <c r="FL14" s="172"/>
      <c r="FM14" s="172"/>
      <c r="FN14" s="172"/>
      <c r="FO14" s="172"/>
      <c r="FP14" s="172"/>
      <c r="FQ14" s="172"/>
      <c r="FR14" s="172"/>
      <c r="FS14" s="172"/>
      <c r="FT14" s="172"/>
      <c r="FU14" s="172"/>
      <c r="FV14" s="172"/>
      <c r="FW14" s="172"/>
      <c r="FX14" s="172"/>
      <c r="FY14" s="172"/>
      <c r="FZ14" s="172"/>
      <c r="GA14" s="172"/>
      <c r="GB14" s="172"/>
      <c r="GC14" s="172"/>
      <c r="GD14" s="172"/>
      <c r="GE14" s="172"/>
      <c r="GF14" s="172"/>
      <c r="GG14" s="172"/>
      <c r="GH14" s="172"/>
      <c r="GI14" s="172"/>
      <c r="GJ14" s="172"/>
      <c r="GK14" s="172"/>
      <c r="GL14" s="172"/>
      <c r="GM14" s="172"/>
      <c r="GN14" s="172"/>
      <c r="GO14" s="172"/>
      <c r="GP14" s="172"/>
      <c r="GQ14" s="172"/>
      <c r="GR14" s="172"/>
      <c r="GS14" s="172"/>
      <c r="GT14" s="172"/>
      <c r="GU14" s="172"/>
      <c r="GV14" s="172"/>
      <c r="GW14" s="172"/>
      <c r="GX14" s="172"/>
      <c r="GY14" s="172"/>
      <c r="GZ14" s="172"/>
      <c r="HA14" s="172"/>
    </row>
    <row r="15" customFormat="false" ht="12.75" hidden="false" customHeight="false" outlineLevel="0" collapsed="false">
      <c r="A15" s="168"/>
      <c r="B15" s="169"/>
      <c r="C15" s="170"/>
      <c r="D15" s="171"/>
      <c r="E15" s="16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  <c r="CA15" s="172"/>
      <c r="CB15" s="172"/>
      <c r="CC15" s="172"/>
      <c r="CD15" s="172"/>
      <c r="CE15" s="172"/>
      <c r="CF15" s="172"/>
      <c r="CG15" s="172"/>
      <c r="CH15" s="172"/>
      <c r="CI15" s="172"/>
      <c r="CJ15" s="172"/>
      <c r="CK15" s="172"/>
      <c r="CL15" s="172"/>
      <c r="CM15" s="172"/>
      <c r="CN15" s="172"/>
      <c r="CO15" s="172"/>
      <c r="CP15" s="172"/>
      <c r="CQ15" s="172"/>
      <c r="CR15" s="172"/>
      <c r="CS15" s="172"/>
      <c r="CT15" s="172"/>
      <c r="CU15" s="172"/>
      <c r="CV15" s="172"/>
      <c r="CW15" s="172"/>
      <c r="CX15" s="172" t="n">
        <f aca="false">+$E15*$B15*CX$5</f>
        <v>0</v>
      </c>
      <c r="CY15" s="172" t="n">
        <f aca="false">+$E15*$B15*CY$5</f>
        <v>0</v>
      </c>
      <c r="CZ15" s="172" t="n">
        <f aca="false">+$E15*$B15*CZ$5</f>
        <v>0</v>
      </c>
      <c r="DA15" s="172" t="n">
        <f aca="false">+$E15*$B15*DA$5</f>
        <v>0</v>
      </c>
      <c r="DB15" s="172" t="n">
        <f aca="false">+$E15*$B15*DB$5</f>
        <v>0</v>
      </c>
      <c r="DC15" s="172" t="n">
        <f aca="false">+$E15*$B15*DC$5</f>
        <v>0</v>
      </c>
      <c r="DD15" s="172" t="n">
        <f aca="false">+$E15*$B15*DD$5</f>
        <v>0</v>
      </c>
      <c r="DE15" s="172" t="n">
        <f aca="false">+$E15*$B15*DE$5</f>
        <v>0</v>
      </c>
      <c r="DF15" s="172" t="n">
        <f aca="false">+$E15*$B15*DF$5</f>
        <v>0</v>
      </c>
      <c r="DG15" s="172" t="n">
        <f aca="false">+$E15*$B15*DG$5</f>
        <v>0</v>
      </c>
      <c r="DH15" s="172" t="n">
        <f aca="false">+$E15*$B15*DH$5</f>
        <v>0</v>
      </c>
      <c r="DI15" s="172" t="n">
        <f aca="false">+$E15*$B15*DI$5</f>
        <v>0</v>
      </c>
      <c r="DJ15" s="172"/>
      <c r="DK15" s="172"/>
      <c r="DL15" s="172"/>
      <c r="DM15" s="172"/>
      <c r="DN15" s="172"/>
      <c r="DO15" s="172"/>
      <c r="DP15" s="172"/>
      <c r="DQ15" s="172"/>
      <c r="DR15" s="172"/>
      <c r="DS15" s="172"/>
      <c r="DT15" s="172"/>
      <c r="DU15" s="172"/>
      <c r="DV15" s="172"/>
      <c r="DW15" s="172"/>
      <c r="DX15" s="172"/>
      <c r="DY15" s="172"/>
      <c r="DZ15" s="172"/>
      <c r="EA15" s="172"/>
      <c r="EB15" s="172"/>
      <c r="EC15" s="172"/>
      <c r="ED15" s="172"/>
      <c r="EE15" s="172"/>
      <c r="EF15" s="172"/>
      <c r="EG15" s="172"/>
      <c r="EH15" s="172"/>
      <c r="EI15" s="172"/>
      <c r="EJ15" s="172"/>
      <c r="EK15" s="172"/>
      <c r="EL15" s="172"/>
      <c r="EM15" s="172"/>
      <c r="EN15" s="172"/>
      <c r="EO15" s="172"/>
      <c r="EP15" s="172"/>
      <c r="EQ15" s="172"/>
      <c r="ER15" s="172"/>
      <c r="ES15" s="172"/>
      <c r="ET15" s="172"/>
      <c r="EU15" s="172"/>
      <c r="EV15" s="172"/>
      <c r="EW15" s="172"/>
      <c r="EX15" s="172"/>
      <c r="EY15" s="172"/>
      <c r="EZ15" s="172"/>
      <c r="FA15" s="172"/>
      <c r="FB15" s="172"/>
      <c r="FC15" s="172"/>
      <c r="FD15" s="172"/>
      <c r="FE15" s="172"/>
      <c r="FF15" s="172"/>
      <c r="FG15" s="172"/>
      <c r="FH15" s="172"/>
      <c r="FI15" s="172"/>
      <c r="FJ15" s="172"/>
      <c r="FK15" s="172"/>
      <c r="FL15" s="172"/>
      <c r="FM15" s="172"/>
      <c r="FN15" s="172"/>
      <c r="FO15" s="172"/>
      <c r="FP15" s="172"/>
      <c r="FQ15" s="172"/>
      <c r="FR15" s="172"/>
      <c r="FS15" s="172"/>
      <c r="FT15" s="172"/>
      <c r="FU15" s="172"/>
      <c r="FV15" s="172"/>
      <c r="FW15" s="172"/>
      <c r="FX15" s="172"/>
      <c r="FY15" s="172"/>
      <c r="FZ15" s="172"/>
      <c r="GA15" s="172"/>
      <c r="GB15" s="172"/>
      <c r="GC15" s="172"/>
      <c r="GD15" s="172"/>
      <c r="GE15" s="172"/>
      <c r="GF15" s="172"/>
      <c r="GG15" s="172"/>
      <c r="GH15" s="172"/>
      <c r="GI15" s="172"/>
      <c r="GJ15" s="172"/>
      <c r="GK15" s="172"/>
      <c r="GL15" s="172"/>
      <c r="GM15" s="172"/>
      <c r="GN15" s="172"/>
      <c r="GO15" s="172"/>
      <c r="GP15" s="172"/>
      <c r="GQ15" s="172"/>
      <c r="GR15" s="172"/>
      <c r="GS15" s="172"/>
      <c r="GT15" s="172"/>
      <c r="GU15" s="172"/>
      <c r="GV15" s="172"/>
      <c r="GW15" s="172"/>
      <c r="GX15" s="172"/>
      <c r="GY15" s="172"/>
      <c r="GZ15" s="172"/>
      <c r="HA15" s="172"/>
    </row>
    <row r="16" customFormat="false" ht="12.75" hidden="false" customHeight="false" outlineLevel="0" collapsed="false">
      <c r="A16" s="173"/>
      <c r="B16" s="169"/>
      <c r="C16" s="170"/>
      <c r="D16" s="171"/>
      <c r="E16" s="16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  <c r="AT16" s="172"/>
      <c r="AU16" s="172"/>
      <c r="AV16" s="172"/>
      <c r="AW16" s="172"/>
      <c r="AX16" s="172"/>
      <c r="AY16" s="172"/>
      <c r="AZ16" s="172"/>
      <c r="BA16" s="172"/>
      <c r="BB16" s="172"/>
      <c r="BC16" s="172"/>
      <c r="BD16" s="172"/>
      <c r="BE16" s="172"/>
      <c r="BF16" s="172"/>
      <c r="BG16" s="172"/>
      <c r="BH16" s="172"/>
      <c r="BI16" s="172"/>
      <c r="BJ16" s="172"/>
      <c r="BK16" s="172"/>
      <c r="BL16" s="172"/>
      <c r="BM16" s="172"/>
      <c r="DJ16" s="172" t="n">
        <f aca="false">+$E16*$B16*DJ$5</f>
        <v>0</v>
      </c>
      <c r="DK16" s="172" t="n">
        <f aca="false">+$E16*$B16*DK$5</f>
        <v>0</v>
      </c>
      <c r="DL16" s="172" t="n">
        <f aca="false">+$E16*$B16*DL$5</f>
        <v>0</v>
      </c>
      <c r="DM16" s="172" t="n">
        <f aca="false">+$E16*$B16*DM$5</f>
        <v>0</v>
      </c>
      <c r="DN16" s="172" t="n">
        <f aca="false">+$E16*$B16*DN$5</f>
        <v>0</v>
      </c>
      <c r="DO16" s="172" t="n">
        <f aca="false">+$E16*$B16*DO$5</f>
        <v>0</v>
      </c>
      <c r="DP16" s="172" t="n">
        <f aca="false">+$E16*$B16*DP$5</f>
        <v>0</v>
      </c>
      <c r="DQ16" s="172" t="n">
        <f aca="false">+$E16*$B16*DQ$5</f>
        <v>0</v>
      </c>
      <c r="DR16" s="172" t="n">
        <f aca="false">+$E16*$B16*DR$5</f>
        <v>0</v>
      </c>
      <c r="DS16" s="172" t="n">
        <f aca="false">+$E16*$B16*DS$5</f>
        <v>0</v>
      </c>
      <c r="DT16" s="172" t="n">
        <f aca="false">+$E16*$B16*DT$5</f>
        <v>0</v>
      </c>
      <c r="DU16" s="172" t="n">
        <f aca="false">+$E16*$B16*DU$5</f>
        <v>0</v>
      </c>
      <c r="GP16" s="172"/>
    </row>
    <row r="17" customFormat="false" ht="12.75" hidden="false" customHeight="false" outlineLevel="0" collapsed="false">
      <c r="A17" s="174"/>
      <c r="B17" s="169"/>
      <c r="C17" s="170"/>
      <c r="D17" s="171"/>
      <c r="E17" s="16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  <c r="Q17" s="172"/>
      <c r="R17" s="172"/>
      <c r="S17" s="172"/>
      <c r="T17" s="172"/>
      <c r="U17" s="172"/>
      <c r="V17" s="172"/>
      <c r="W17" s="172"/>
      <c r="X17" s="172"/>
      <c r="Y17" s="172"/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  <c r="AT17" s="172"/>
      <c r="AU17" s="172"/>
      <c r="AV17" s="172"/>
      <c r="AW17" s="172"/>
      <c r="AX17" s="172"/>
      <c r="AY17" s="172"/>
      <c r="AZ17" s="172"/>
      <c r="BA17" s="172"/>
      <c r="BB17" s="172"/>
      <c r="BC17" s="172"/>
      <c r="BD17" s="172"/>
      <c r="BE17" s="172"/>
      <c r="BF17" s="172"/>
      <c r="BG17" s="172"/>
      <c r="BH17" s="172"/>
      <c r="BI17" s="172"/>
      <c r="BJ17" s="172"/>
      <c r="BK17" s="172"/>
      <c r="BL17" s="172"/>
      <c r="BM17" s="172"/>
      <c r="BN17" s="172"/>
      <c r="BO17" s="172"/>
      <c r="BP17" s="172"/>
      <c r="BQ17" s="172"/>
      <c r="BR17" s="172"/>
      <c r="BS17" s="172"/>
      <c r="BT17" s="172"/>
      <c r="BU17" s="172"/>
      <c r="BV17" s="172"/>
      <c r="BW17" s="172"/>
      <c r="BX17" s="172"/>
      <c r="BY17" s="172"/>
      <c r="BZ17" s="172"/>
      <c r="CA17" s="172"/>
      <c r="CB17" s="172"/>
      <c r="CC17" s="172"/>
      <c r="CD17" s="172"/>
      <c r="CE17" s="172"/>
      <c r="CF17" s="172"/>
      <c r="CG17" s="172"/>
      <c r="CH17" s="172"/>
      <c r="CI17" s="172"/>
      <c r="CJ17" s="172"/>
      <c r="CK17" s="172"/>
      <c r="CL17" s="172"/>
      <c r="CM17" s="172"/>
      <c r="CN17" s="172"/>
      <c r="CO17" s="172"/>
      <c r="CP17" s="172"/>
      <c r="CQ17" s="172"/>
      <c r="CR17" s="172"/>
      <c r="CS17" s="172"/>
      <c r="CT17" s="172"/>
      <c r="CU17" s="172"/>
      <c r="CV17" s="172"/>
      <c r="CW17" s="172"/>
      <c r="CX17" s="172"/>
      <c r="CY17" s="172"/>
      <c r="CZ17" s="172"/>
      <c r="DA17" s="172"/>
      <c r="DB17" s="172"/>
      <c r="DC17" s="172"/>
      <c r="DD17" s="172"/>
      <c r="DE17" s="172"/>
      <c r="DF17" s="172"/>
      <c r="DG17" s="172"/>
      <c r="DH17" s="172"/>
      <c r="DI17" s="172"/>
      <c r="DJ17" s="172"/>
      <c r="DK17" s="172"/>
      <c r="DL17" s="172"/>
      <c r="DM17" s="172"/>
      <c r="DN17" s="172"/>
      <c r="DO17" s="172"/>
      <c r="DP17" s="172"/>
      <c r="DQ17" s="172"/>
      <c r="DR17" s="172"/>
      <c r="DS17" s="172"/>
      <c r="DT17" s="172"/>
      <c r="DU17" s="172"/>
      <c r="DV17" s="172" t="n">
        <f aca="false">+$E17*$B17*DV$5</f>
        <v>0</v>
      </c>
      <c r="DW17" s="172" t="n">
        <f aca="false">+$E17*$B17*DW$5</f>
        <v>0</v>
      </c>
      <c r="DX17" s="172" t="n">
        <f aca="false">+$E17*$B17*DX$5</f>
        <v>0</v>
      </c>
      <c r="DY17" s="172" t="n">
        <f aca="false">+$E17*$B17*DY$5</f>
        <v>0</v>
      </c>
      <c r="DZ17" s="172" t="n">
        <f aca="false">+$E17*$B17*DZ$5</f>
        <v>0</v>
      </c>
      <c r="EA17" s="172" t="n">
        <f aca="false">+$E17*$B17*EA$5</f>
        <v>0</v>
      </c>
      <c r="EB17" s="172" t="n">
        <f aca="false">+$E17*$B17*EB$5</f>
        <v>0</v>
      </c>
      <c r="EC17" s="172" t="n">
        <f aca="false">+$E17*$B17*EC$5</f>
        <v>0</v>
      </c>
      <c r="ED17" s="172" t="n">
        <f aca="false">+$E17*$B17*ED$5</f>
        <v>0</v>
      </c>
      <c r="EE17" s="172" t="n">
        <f aca="false">+$E17*$B17*EE$5</f>
        <v>0</v>
      </c>
      <c r="EF17" s="172" t="n">
        <f aca="false">+$E17*$B17*EF$5</f>
        <v>0</v>
      </c>
      <c r="EG17" s="172" t="n">
        <f aca="false">+$E17*$B17*EG$5</f>
        <v>0</v>
      </c>
      <c r="EH17" s="172"/>
      <c r="EI17" s="172"/>
      <c r="EJ17" s="172"/>
      <c r="EK17" s="172"/>
      <c r="EL17" s="172"/>
      <c r="EM17" s="172"/>
      <c r="EN17" s="172"/>
      <c r="EO17" s="172"/>
      <c r="EP17" s="172"/>
      <c r="EQ17" s="172"/>
      <c r="ER17" s="172"/>
      <c r="ES17" s="172"/>
      <c r="ET17" s="172"/>
      <c r="EU17" s="172"/>
      <c r="EV17" s="172"/>
      <c r="EW17" s="172"/>
      <c r="EX17" s="172"/>
      <c r="EY17" s="172"/>
      <c r="EZ17" s="172"/>
      <c r="FA17" s="172"/>
      <c r="FB17" s="172"/>
      <c r="FC17" s="172"/>
      <c r="FD17" s="172"/>
      <c r="FE17" s="172"/>
      <c r="FF17" s="172"/>
      <c r="FG17" s="172"/>
      <c r="FH17" s="172"/>
      <c r="FI17" s="172"/>
      <c r="FJ17" s="172"/>
      <c r="FK17" s="172"/>
      <c r="FL17" s="172"/>
      <c r="FM17" s="172"/>
      <c r="FN17" s="172"/>
      <c r="FO17" s="172"/>
      <c r="FP17" s="172"/>
      <c r="FQ17" s="172"/>
      <c r="FR17" s="172"/>
      <c r="FS17" s="172"/>
      <c r="FT17" s="172"/>
      <c r="FU17" s="172"/>
      <c r="FV17" s="172"/>
      <c r="FW17" s="172"/>
      <c r="FX17" s="172"/>
      <c r="FY17" s="172"/>
      <c r="FZ17" s="172"/>
      <c r="GA17" s="172"/>
      <c r="GB17" s="172"/>
      <c r="GC17" s="172"/>
    </row>
    <row r="18" customFormat="false" ht="12.75" hidden="false" customHeight="false" outlineLevel="0" collapsed="false">
      <c r="A18" s="173"/>
      <c r="B18" s="169"/>
      <c r="C18" s="170"/>
      <c r="D18" s="171"/>
      <c r="E18" s="16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172"/>
      <c r="Y18" s="172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  <c r="AT18" s="172"/>
      <c r="AU18" s="172"/>
      <c r="AV18" s="172"/>
      <c r="AW18" s="172"/>
      <c r="AX18" s="172"/>
      <c r="AY18" s="172"/>
      <c r="AZ18" s="172"/>
      <c r="BA18" s="172"/>
      <c r="BB18" s="172"/>
      <c r="BC18" s="172"/>
      <c r="BD18" s="172"/>
      <c r="BE18" s="172"/>
      <c r="BF18" s="172"/>
      <c r="BG18" s="172"/>
      <c r="BH18" s="172"/>
      <c r="BI18" s="172"/>
      <c r="BJ18" s="172"/>
      <c r="BK18" s="172"/>
      <c r="BL18" s="172"/>
      <c r="BM18" s="172"/>
      <c r="BN18" s="172"/>
      <c r="BO18" s="172"/>
      <c r="BP18" s="172"/>
      <c r="BQ18" s="172"/>
      <c r="BR18" s="172"/>
      <c r="BS18" s="172"/>
      <c r="BT18" s="172"/>
      <c r="BU18" s="172"/>
      <c r="BV18" s="172"/>
      <c r="BW18" s="172"/>
      <c r="BX18" s="172"/>
      <c r="BY18" s="172"/>
      <c r="BZ18" s="172"/>
      <c r="CA18" s="172"/>
      <c r="CB18" s="172"/>
      <c r="CC18" s="172"/>
      <c r="CD18" s="172"/>
      <c r="CE18" s="172"/>
      <c r="CF18" s="172"/>
      <c r="CG18" s="172"/>
      <c r="CH18" s="172"/>
      <c r="CI18" s="172"/>
      <c r="CJ18" s="172"/>
      <c r="CK18" s="172"/>
      <c r="CL18" s="172"/>
      <c r="CM18" s="172"/>
      <c r="CN18" s="172"/>
      <c r="CO18" s="172"/>
      <c r="CP18" s="172"/>
      <c r="CQ18" s="172"/>
      <c r="CR18" s="172"/>
      <c r="CS18" s="172"/>
      <c r="CT18" s="172"/>
      <c r="CU18" s="172"/>
      <c r="CV18" s="172"/>
      <c r="CW18" s="172"/>
      <c r="CX18" s="172"/>
      <c r="CY18" s="172"/>
      <c r="CZ18" s="172"/>
      <c r="DA18" s="172"/>
      <c r="DB18" s="172"/>
      <c r="DC18" s="172"/>
      <c r="DD18" s="172"/>
      <c r="DE18" s="172"/>
      <c r="DF18" s="172"/>
      <c r="DG18" s="172"/>
      <c r="DH18" s="172"/>
      <c r="DI18" s="172"/>
      <c r="DJ18" s="172"/>
      <c r="DK18" s="172"/>
      <c r="DL18" s="172"/>
      <c r="DM18" s="172"/>
      <c r="DN18" s="172"/>
      <c r="DO18" s="172"/>
      <c r="DP18" s="172"/>
      <c r="DQ18" s="172"/>
      <c r="DR18" s="172"/>
      <c r="DS18" s="172"/>
      <c r="DT18" s="172"/>
      <c r="DU18" s="172"/>
      <c r="DV18" s="172"/>
      <c r="DW18" s="172"/>
      <c r="DX18" s="172"/>
      <c r="DY18" s="172"/>
      <c r="DZ18" s="172"/>
      <c r="EA18" s="172"/>
      <c r="EB18" s="172"/>
      <c r="EC18" s="172"/>
      <c r="ED18" s="172"/>
      <c r="EE18" s="172"/>
      <c r="EF18" s="172"/>
      <c r="EG18" s="172"/>
      <c r="EH18" s="172" t="n">
        <f aca="false">+$E18*$B18*EH$5</f>
        <v>0</v>
      </c>
      <c r="EI18" s="172" t="n">
        <f aca="false">+$E18*$B18*EI$5</f>
        <v>0</v>
      </c>
      <c r="EJ18" s="172" t="n">
        <f aca="false">+$E18*$B18*EJ$5</f>
        <v>0</v>
      </c>
      <c r="EK18" s="172" t="n">
        <f aca="false">+$E18*$B18*EK$5</f>
        <v>0</v>
      </c>
      <c r="EL18" s="172" t="n">
        <f aca="false">+$E18*$B18*EL$5</f>
        <v>0</v>
      </c>
      <c r="EM18" s="172" t="n">
        <f aca="false">+$E18*$B18*EM$5</f>
        <v>0</v>
      </c>
      <c r="EN18" s="172" t="n">
        <f aca="false">+$E18*$B18*EN$5</f>
        <v>0</v>
      </c>
      <c r="EO18" s="172" t="n">
        <f aca="false">+$E18*$B18*EO$5</f>
        <v>0</v>
      </c>
      <c r="EP18" s="172" t="n">
        <f aca="false">+$E18*$B18*EP$5</f>
        <v>0</v>
      </c>
      <c r="EQ18" s="172" t="n">
        <f aca="false">+$E18*$B18*EQ$5</f>
        <v>0</v>
      </c>
      <c r="ER18" s="172" t="n">
        <f aca="false">+$E18*$B18*ER$5</f>
        <v>0</v>
      </c>
      <c r="ES18" s="172" t="n">
        <f aca="false">+$E18*$B18*ES$5</f>
        <v>0</v>
      </c>
      <c r="ET18" s="172"/>
      <c r="EU18" s="172"/>
      <c r="EV18" s="172"/>
      <c r="EW18" s="172"/>
      <c r="EX18" s="172"/>
      <c r="EY18" s="172"/>
      <c r="EZ18" s="172"/>
      <c r="FA18" s="172"/>
      <c r="FB18" s="172"/>
      <c r="FC18" s="172"/>
      <c r="FD18" s="172"/>
      <c r="FE18" s="172"/>
      <c r="FF18" s="172"/>
      <c r="FG18" s="172"/>
      <c r="FH18" s="172"/>
      <c r="FI18" s="172"/>
      <c r="FJ18" s="172"/>
      <c r="FK18" s="172"/>
    </row>
    <row r="19" customFormat="false" ht="12.75" hidden="false" customHeight="false" outlineLevel="0" collapsed="false">
      <c r="A19" s="173"/>
      <c r="B19" s="169"/>
      <c r="C19" s="170"/>
      <c r="D19" s="171"/>
      <c r="E19" s="16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  <c r="Q19" s="172"/>
      <c r="R19" s="172"/>
      <c r="S19" s="172"/>
      <c r="T19" s="172"/>
      <c r="U19" s="172"/>
      <c r="V19" s="172"/>
      <c r="W19" s="17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  <c r="AT19" s="172"/>
      <c r="AU19" s="172"/>
      <c r="AV19" s="172"/>
      <c r="AW19" s="172"/>
      <c r="AX19" s="172"/>
      <c r="AY19" s="172"/>
      <c r="AZ19" s="172"/>
      <c r="BA19" s="172"/>
      <c r="BB19" s="172"/>
      <c r="BC19" s="172"/>
      <c r="BD19" s="172"/>
      <c r="BE19" s="172"/>
      <c r="BF19" s="172"/>
      <c r="BG19" s="172"/>
      <c r="BH19" s="172"/>
      <c r="BI19" s="172"/>
      <c r="BJ19" s="172"/>
      <c r="BK19" s="172"/>
      <c r="BL19" s="172"/>
      <c r="BM19" s="172"/>
      <c r="BN19" s="172"/>
      <c r="BO19" s="172"/>
      <c r="BP19" s="172"/>
      <c r="BQ19" s="172"/>
      <c r="BR19" s="172"/>
      <c r="BS19" s="172"/>
      <c r="BT19" s="172"/>
      <c r="BU19" s="172"/>
      <c r="BV19" s="172"/>
      <c r="BW19" s="172"/>
      <c r="BX19" s="172"/>
      <c r="BY19" s="172"/>
      <c r="BZ19" s="172"/>
      <c r="CA19" s="172"/>
      <c r="CB19" s="172"/>
      <c r="CC19" s="172"/>
      <c r="CD19" s="172"/>
      <c r="CE19" s="172"/>
      <c r="CF19" s="172"/>
      <c r="CG19" s="172"/>
      <c r="CH19" s="172"/>
      <c r="CI19" s="172"/>
      <c r="CJ19" s="172"/>
      <c r="CK19" s="172"/>
      <c r="CL19" s="172"/>
      <c r="CM19" s="172"/>
      <c r="CN19" s="172"/>
      <c r="CO19" s="172"/>
      <c r="CP19" s="172"/>
      <c r="CQ19" s="172"/>
      <c r="CR19" s="172"/>
      <c r="CS19" s="172"/>
      <c r="CT19" s="172"/>
      <c r="CU19" s="172"/>
      <c r="CV19" s="172"/>
      <c r="CW19" s="172"/>
      <c r="CX19" s="172"/>
      <c r="CY19" s="172"/>
      <c r="CZ19" s="172"/>
      <c r="DA19" s="172"/>
      <c r="DB19" s="172"/>
      <c r="DC19" s="172"/>
      <c r="DD19" s="172"/>
      <c r="DE19" s="172"/>
      <c r="DF19" s="172"/>
      <c r="DG19" s="172"/>
      <c r="DH19" s="172"/>
      <c r="DI19" s="172"/>
      <c r="DJ19" s="172"/>
      <c r="DK19" s="172"/>
      <c r="DL19" s="172"/>
      <c r="DM19" s="172"/>
      <c r="DN19" s="172"/>
      <c r="DO19" s="172"/>
      <c r="DP19" s="172"/>
      <c r="DQ19" s="172"/>
      <c r="DR19" s="172"/>
      <c r="DS19" s="172"/>
      <c r="DT19" s="172"/>
      <c r="DU19" s="172"/>
      <c r="DV19" s="172"/>
      <c r="DW19" s="172"/>
      <c r="DX19" s="172"/>
      <c r="DY19" s="172"/>
      <c r="DZ19" s="172"/>
      <c r="EA19" s="172"/>
      <c r="EB19" s="172"/>
      <c r="EC19" s="172"/>
      <c r="ET19" s="172" t="n">
        <f aca="false">+$E19*$B19*ET$5</f>
        <v>0</v>
      </c>
      <c r="EU19" s="172" t="n">
        <f aca="false">+$E19*$B19*EU$5</f>
        <v>0</v>
      </c>
      <c r="EV19" s="172" t="n">
        <f aca="false">+$E19*$B19*EV$5</f>
        <v>0</v>
      </c>
      <c r="EW19" s="172" t="n">
        <f aca="false">+$E19*$B19*EW$5</f>
        <v>0</v>
      </c>
      <c r="EX19" s="172" t="n">
        <f aca="false">+$E19*$B19*EX$5</f>
        <v>0</v>
      </c>
      <c r="EY19" s="172" t="n">
        <f aca="false">+$E19*$B19*EY$5</f>
        <v>0</v>
      </c>
      <c r="EZ19" s="172" t="n">
        <f aca="false">+$E19*$B19*EZ$5</f>
        <v>0</v>
      </c>
      <c r="FA19" s="172" t="n">
        <f aca="false">+$E19*$B19*FA$5</f>
        <v>0</v>
      </c>
      <c r="FB19" s="172" t="n">
        <f aca="false">+$E19*$B19*FB$5</f>
        <v>0</v>
      </c>
      <c r="FC19" s="172" t="n">
        <f aca="false">+$E19*$B19*FC$5</f>
        <v>0</v>
      </c>
      <c r="FD19" s="172" t="n">
        <f aca="false">+$E19*$B19*FD$5</f>
        <v>0</v>
      </c>
      <c r="FE19" s="172" t="n">
        <f aca="false">+$E19*$B19*FE$5</f>
        <v>0</v>
      </c>
    </row>
    <row r="20" customFormat="false" ht="12.75" hidden="false" customHeight="false" outlineLevel="0" collapsed="false">
      <c r="A20" s="173"/>
      <c r="B20" s="169"/>
      <c r="C20" s="170"/>
      <c r="D20" s="171"/>
      <c r="E20" s="16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172"/>
      <c r="W20" s="172"/>
      <c r="X20" s="172"/>
      <c r="Y20" s="172"/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  <c r="AT20" s="172"/>
      <c r="AU20" s="172"/>
      <c r="AV20" s="172"/>
      <c r="AW20" s="172"/>
      <c r="AX20" s="172"/>
      <c r="AY20" s="172"/>
      <c r="AZ20" s="172"/>
      <c r="BA20" s="172"/>
      <c r="BB20" s="172"/>
      <c r="BC20" s="172"/>
      <c r="BD20" s="172"/>
      <c r="BE20" s="172"/>
      <c r="BF20" s="172"/>
      <c r="BG20" s="172"/>
      <c r="BH20" s="172"/>
      <c r="BI20" s="172"/>
      <c r="BJ20" s="172"/>
      <c r="BK20" s="172"/>
      <c r="BL20" s="172"/>
      <c r="BM20" s="172"/>
      <c r="BN20" s="172"/>
      <c r="BO20" s="172"/>
      <c r="BP20" s="172"/>
      <c r="BQ20" s="172"/>
      <c r="BR20" s="172"/>
      <c r="BS20" s="172"/>
      <c r="BT20" s="172"/>
      <c r="BU20" s="172"/>
      <c r="BV20" s="172"/>
      <c r="BW20" s="172"/>
      <c r="BX20" s="172"/>
      <c r="BY20" s="172"/>
      <c r="BZ20" s="172"/>
      <c r="CA20" s="172"/>
      <c r="CB20" s="172"/>
      <c r="CC20" s="172"/>
      <c r="CD20" s="172"/>
      <c r="CE20" s="172"/>
      <c r="CF20" s="172"/>
      <c r="CG20" s="172"/>
      <c r="CH20" s="172"/>
      <c r="CI20" s="172"/>
      <c r="CJ20" s="172"/>
      <c r="CK20" s="172"/>
      <c r="CL20" s="172"/>
      <c r="CM20" s="172"/>
      <c r="CN20" s="172"/>
      <c r="CO20" s="172"/>
      <c r="CP20" s="172"/>
      <c r="CQ20" s="172"/>
      <c r="CR20" s="172"/>
      <c r="CS20" s="172"/>
      <c r="CT20" s="172"/>
      <c r="CU20" s="172"/>
      <c r="CV20" s="172"/>
      <c r="CW20" s="172"/>
      <c r="CX20" s="172"/>
      <c r="CY20" s="172"/>
      <c r="CZ20" s="172"/>
      <c r="DA20" s="172"/>
      <c r="DB20" s="172"/>
      <c r="FF20" s="172" t="n">
        <f aca="false">+$E20*$B20*FF$5</f>
        <v>0</v>
      </c>
      <c r="FG20" s="172" t="n">
        <f aca="false">+$E20*$B20*FG$5</f>
        <v>0</v>
      </c>
      <c r="FH20" s="172" t="n">
        <f aca="false">+$E20*$B20*FH$5</f>
        <v>0</v>
      </c>
      <c r="FI20" s="172" t="n">
        <f aca="false">+$E20*$B20*FI$5</f>
        <v>0</v>
      </c>
      <c r="FJ20" s="172" t="n">
        <f aca="false">+$E20*$B20*FJ$5</f>
        <v>0</v>
      </c>
      <c r="FK20" s="172" t="n">
        <f aca="false">+$E20*$B20*FK$5</f>
        <v>0</v>
      </c>
      <c r="FL20" s="172" t="n">
        <f aca="false">+$E20*$B20*FL$5</f>
        <v>0</v>
      </c>
      <c r="FM20" s="172" t="n">
        <f aca="false">+$E20*$B20*FM$5</f>
        <v>0</v>
      </c>
      <c r="FN20" s="172" t="n">
        <f aca="false">+$E20*$B20*FN$5</f>
        <v>0</v>
      </c>
      <c r="FO20" s="172" t="n">
        <f aca="false">+$E20*$B20*FO$5</f>
        <v>0</v>
      </c>
      <c r="FP20" s="172" t="n">
        <f aca="false">+$E20*$B20*FP$5</f>
        <v>0</v>
      </c>
      <c r="FQ20" s="172" t="n">
        <f aca="false">+$E20*$B20*FQ$5</f>
        <v>0</v>
      </c>
    </row>
    <row r="21" customFormat="false" ht="12.75" hidden="false" customHeight="false" outlineLevel="0" collapsed="false">
      <c r="A21" s="173"/>
      <c r="B21" s="169"/>
      <c r="C21" s="170"/>
      <c r="D21" s="171"/>
      <c r="E21" s="16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2"/>
      <c r="R21" s="172"/>
      <c r="S21" s="172"/>
      <c r="T21" s="172"/>
      <c r="U21" s="172"/>
      <c r="V21" s="172"/>
      <c r="W21" s="172"/>
      <c r="X21" s="172"/>
      <c r="Y21" s="172"/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2"/>
      <c r="BK21" s="172"/>
      <c r="BL21" s="172"/>
      <c r="BM21" s="172"/>
      <c r="BN21" s="172"/>
      <c r="BO21" s="172"/>
      <c r="BP21" s="172"/>
      <c r="BQ21" s="172"/>
      <c r="BR21" s="172"/>
      <c r="BS21" s="172"/>
      <c r="BT21" s="172"/>
      <c r="BU21" s="172"/>
      <c r="BV21" s="172"/>
      <c r="BW21" s="172"/>
      <c r="BX21" s="172"/>
      <c r="BY21" s="172"/>
      <c r="BZ21" s="172"/>
      <c r="CA21" s="172"/>
      <c r="CB21" s="172"/>
      <c r="CC21" s="172"/>
      <c r="CD21" s="172"/>
      <c r="CE21" s="172"/>
      <c r="CF21" s="172"/>
      <c r="CG21" s="172"/>
      <c r="CH21" s="172"/>
      <c r="CI21" s="172"/>
      <c r="CJ21" s="172"/>
      <c r="CK21" s="172"/>
      <c r="CL21" s="172"/>
      <c r="CM21" s="172"/>
      <c r="CN21" s="172"/>
      <c r="CO21" s="172"/>
      <c r="CP21" s="172"/>
      <c r="CQ21" s="172"/>
      <c r="CR21" s="172"/>
      <c r="CS21" s="172"/>
      <c r="CT21" s="172"/>
      <c r="CU21" s="172"/>
      <c r="CV21" s="172"/>
      <c r="CW21" s="172"/>
      <c r="CX21" s="172"/>
      <c r="CY21" s="172"/>
      <c r="CZ21" s="172"/>
      <c r="DA21" s="172"/>
      <c r="DB21" s="172"/>
      <c r="DC21" s="172"/>
      <c r="DD21" s="172"/>
      <c r="DE21" s="172"/>
      <c r="DF21" s="172"/>
      <c r="DG21" s="172"/>
      <c r="DH21" s="172"/>
      <c r="DI21" s="172"/>
      <c r="DJ21" s="172"/>
      <c r="DK21" s="172"/>
      <c r="DL21" s="172"/>
      <c r="DM21" s="172"/>
      <c r="DN21" s="172"/>
      <c r="DO21" s="172"/>
      <c r="DP21" s="172"/>
      <c r="DQ21" s="172"/>
      <c r="DR21" s="172"/>
      <c r="DS21" s="172"/>
      <c r="DT21" s="172"/>
      <c r="DU21" s="172"/>
      <c r="DV21" s="172"/>
      <c r="DW21" s="172"/>
      <c r="DX21" s="172"/>
      <c r="DY21" s="172"/>
      <c r="DZ21" s="172"/>
      <c r="EA21" s="172"/>
      <c r="EB21" s="172"/>
      <c r="EC21" s="172"/>
      <c r="ED21" s="172"/>
      <c r="EE21" s="172"/>
      <c r="EF21" s="172"/>
      <c r="EG21" s="172"/>
      <c r="EH21" s="172"/>
      <c r="EI21" s="172"/>
      <c r="EJ21" s="172"/>
      <c r="EK21" s="172"/>
      <c r="EL21" s="172"/>
      <c r="EM21" s="172"/>
      <c r="EN21" s="172"/>
      <c r="EO21" s="172"/>
      <c r="EP21" s="172"/>
      <c r="EQ21" s="172"/>
      <c r="ER21" s="172"/>
      <c r="ES21" s="172"/>
      <c r="ET21" s="172"/>
      <c r="EU21" s="172"/>
      <c r="EV21" s="172"/>
      <c r="EW21" s="172"/>
      <c r="EX21" s="172"/>
      <c r="EY21" s="172"/>
      <c r="EZ21" s="172"/>
      <c r="FA21" s="172"/>
      <c r="FB21" s="172"/>
      <c r="FC21" s="172"/>
      <c r="FD21" s="172"/>
      <c r="FE21" s="172"/>
      <c r="FF21" s="172"/>
      <c r="FG21" s="172"/>
      <c r="FH21" s="172"/>
      <c r="FI21" s="172"/>
      <c r="FJ21" s="172"/>
      <c r="FR21" s="172" t="n">
        <f aca="false">+$E21*$B21*FR$5</f>
        <v>0</v>
      </c>
      <c r="FS21" s="172" t="n">
        <f aca="false">+$E21*$B21*FS$5</f>
        <v>0</v>
      </c>
      <c r="FT21" s="172" t="n">
        <f aca="false">+$E21*$B21*FT$5</f>
        <v>0</v>
      </c>
      <c r="FU21" s="172" t="n">
        <f aca="false">+$E21*$B21*FU$5</f>
        <v>0</v>
      </c>
      <c r="FV21" s="172" t="n">
        <f aca="false">+$E21*$B21*FV$5</f>
        <v>0</v>
      </c>
      <c r="FW21" s="172" t="n">
        <f aca="false">+$E21*$B21*FW$5</f>
        <v>0</v>
      </c>
      <c r="FX21" s="172" t="n">
        <f aca="false">+$E21*$B21*FX$5</f>
        <v>0</v>
      </c>
      <c r="FY21" s="172" t="n">
        <f aca="false">+$E21*$B21*FY$5</f>
        <v>0</v>
      </c>
      <c r="FZ21" s="172" t="n">
        <f aca="false">+$E21*$B21*FZ$5</f>
        <v>0</v>
      </c>
      <c r="GA21" s="172" t="n">
        <f aca="false">+$E21*$B21*GA$5</f>
        <v>0</v>
      </c>
      <c r="GB21" s="172" t="n">
        <f aca="false">+$E21*$B21*GB$5</f>
        <v>0</v>
      </c>
      <c r="GC21" s="172" t="n">
        <f aca="false">+$E21*$B21*GC$5</f>
        <v>0</v>
      </c>
    </row>
    <row r="22" customFormat="false" ht="12.75" hidden="false" customHeight="false" outlineLevel="0" collapsed="false">
      <c r="A22" s="173"/>
      <c r="B22" s="169"/>
      <c r="C22" s="170"/>
      <c r="D22" s="171"/>
      <c r="E22" s="16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  <c r="CA22" s="172"/>
      <c r="CB22" s="172"/>
      <c r="CC22" s="172"/>
      <c r="CD22" s="172"/>
      <c r="CE22" s="172"/>
      <c r="CF22" s="172"/>
      <c r="CG22" s="172"/>
      <c r="CH22" s="172"/>
      <c r="CI22" s="172"/>
      <c r="CJ22" s="172"/>
      <c r="CK22" s="172"/>
      <c r="CL22" s="172"/>
      <c r="CM22" s="172"/>
      <c r="CN22" s="172"/>
      <c r="CO22" s="172"/>
      <c r="CP22" s="172"/>
      <c r="CQ22" s="172"/>
      <c r="CR22" s="172"/>
      <c r="CS22" s="172"/>
      <c r="CT22" s="172"/>
      <c r="CU22" s="172"/>
      <c r="CV22" s="172"/>
      <c r="CW22" s="172"/>
      <c r="CX22" s="172"/>
      <c r="CY22" s="172"/>
      <c r="CZ22" s="172"/>
      <c r="DA22" s="172"/>
      <c r="DB22" s="172"/>
      <c r="DC22" s="172"/>
      <c r="DD22" s="172"/>
      <c r="DE22" s="172"/>
      <c r="DF22" s="172"/>
      <c r="DG22" s="172"/>
      <c r="DH22" s="172"/>
      <c r="DI22" s="172"/>
      <c r="DJ22" s="172"/>
      <c r="DK22" s="172"/>
      <c r="DL22" s="172"/>
      <c r="DM22" s="172"/>
      <c r="DN22" s="172"/>
      <c r="DO22" s="172"/>
      <c r="DP22" s="172"/>
      <c r="DQ22" s="172"/>
      <c r="DR22" s="172"/>
      <c r="DS22" s="172"/>
      <c r="DT22" s="172"/>
      <c r="DU22" s="172"/>
      <c r="DV22" s="172"/>
      <c r="DW22" s="172"/>
      <c r="DX22" s="172"/>
      <c r="DY22" s="172"/>
      <c r="DZ22" s="172"/>
      <c r="EA22" s="172"/>
      <c r="EB22" s="172"/>
      <c r="EC22" s="172"/>
      <c r="ED22" s="172"/>
      <c r="EE22" s="172"/>
      <c r="EF22" s="172"/>
      <c r="EG22" s="172"/>
      <c r="EH22" s="172"/>
      <c r="EI22" s="172"/>
      <c r="EJ22" s="172"/>
      <c r="EK22" s="172"/>
      <c r="EL22" s="172"/>
      <c r="EM22" s="172"/>
      <c r="EN22" s="172"/>
      <c r="EO22" s="172"/>
      <c r="EP22" s="172"/>
      <c r="EQ22" s="172"/>
      <c r="ER22" s="172"/>
      <c r="ES22" s="172"/>
      <c r="ET22" s="172"/>
      <c r="EU22" s="172"/>
      <c r="EV22" s="172"/>
      <c r="EW22" s="172"/>
      <c r="EX22" s="172"/>
      <c r="EY22" s="172"/>
      <c r="EZ22" s="172"/>
      <c r="FA22" s="172"/>
      <c r="FB22" s="172"/>
      <c r="FC22" s="172"/>
      <c r="FD22" s="172"/>
      <c r="FE22" s="172"/>
      <c r="FF22" s="172"/>
      <c r="FG22" s="172"/>
      <c r="FH22" s="172"/>
      <c r="FI22" s="172"/>
      <c r="FJ22" s="172"/>
      <c r="FR22" s="172"/>
      <c r="FS22" s="172"/>
      <c r="FT22" s="172"/>
      <c r="FU22" s="172"/>
      <c r="FV22" s="172"/>
      <c r="FW22" s="172"/>
      <c r="FX22" s="172"/>
      <c r="FY22" s="172"/>
      <c r="FZ22" s="172"/>
      <c r="GA22" s="172"/>
      <c r="GB22" s="172"/>
      <c r="GC22" s="172"/>
      <c r="GD22" s="172" t="n">
        <f aca="false">+$E22*$B22*GD$5</f>
        <v>0</v>
      </c>
      <c r="GE22" s="172" t="n">
        <f aca="false">+$E22*$B22*GE$5</f>
        <v>0</v>
      </c>
      <c r="GF22" s="172" t="n">
        <f aca="false">+$E22*$B22*GF$5</f>
        <v>0</v>
      </c>
      <c r="GG22" s="172" t="n">
        <f aca="false">+$E22*$B22*GG$5</f>
        <v>0</v>
      </c>
      <c r="GH22" s="172" t="n">
        <f aca="false">+$E22*$B22*GH$5</f>
        <v>0</v>
      </c>
      <c r="GI22" s="172" t="n">
        <f aca="false">+$E22*$B22*GI$5</f>
        <v>0</v>
      </c>
      <c r="GJ22" s="172" t="n">
        <f aca="false">+$E22*$B22*GJ$5</f>
        <v>0</v>
      </c>
      <c r="GK22" s="172" t="n">
        <f aca="false">+$E22*$B22*GK$5</f>
        <v>0</v>
      </c>
      <c r="GL22" s="172" t="n">
        <f aca="false">+$E22*$B22*GL$5</f>
        <v>0</v>
      </c>
      <c r="GM22" s="172" t="n">
        <f aca="false">+$E22*$B22*GM$5</f>
        <v>0</v>
      </c>
      <c r="GN22" s="172" t="n">
        <f aca="false">+$E22*$B22*GN$5</f>
        <v>0</v>
      </c>
      <c r="GO22" s="172" t="n">
        <f aca="false">+$E22*$B22*GO$5</f>
        <v>0</v>
      </c>
    </row>
    <row r="23" customFormat="false" ht="12.75" hidden="false" customHeight="false" outlineLevel="0" collapsed="false">
      <c r="A23" s="173"/>
      <c r="B23" s="169"/>
      <c r="C23" s="170"/>
      <c r="D23" s="171"/>
      <c r="E23" s="16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2"/>
      <c r="R23" s="172"/>
      <c r="S23" s="172"/>
      <c r="T23" s="172"/>
      <c r="U23" s="172"/>
      <c r="V23" s="172"/>
      <c r="W23" s="172"/>
      <c r="X23" s="172"/>
      <c r="Y23" s="172"/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  <c r="AT23" s="172"/>
      <c r="AU23" s="172"/>
      <c r="AV23" s="172"/>
      <c r="AW23" s="172"/>
      <c r="AX23" s="172"/>
      <c r="AY23" s="172"/>
      <c r="AZ23" s="172"/>
      <c r="BA23" s="172"/>
      <c r="BB23" s="172"/>
      <c r="BC23" s="172"/>
      <c r="BD23" s="172"/>
      <c r="BE23" s="172"/>
      <c r="BF23" s="172"/>
      <c r="BG23" s="172"/>
      <c r="BH23" s="172"/>
      <c r="BI23" s="172"/>
      <c r="BJ23" s="172"/>
      <c r="BK23" s="172"/>
      <c r="BL23" s="172"/>
      <c r="BM23" s="172"/>
      <c r="BN23" s="172"/>
      <c r="BO23" s="172"/>
      <c r="BP23" s="172"/>
      <c r="BQ23" s="172"/>
      <c r="BR23" s="172"/>
      <c r="BS23" s="172"/>
      <c r="BT23" s="172"/>
      <c r="BU23" s="172"/>
      <c r="BV23" s="172"/>
      <c r="BW23" s="172"/>
      <c r="BX23" s="172"/>
      <c r="BY23" s="172"/>
      <c r="BZ23" s="172"/>
      <c r="CA23" s="172"/>
      <c r="CB23" s="172"/>
      <c r="CC23" s="172"/>
      <c r="CD23" s="172"/>
      <c r="CE23" s="172"/>
      <c r="CF23" s="172"/>
      <c r="CG23" s="172"/>
      <c r="CH23" s="172"/>
      <c r="CI23" s="172"/>
      <c r="CJ23" s="172"/>
      <c r="CK23" s="172"/>
      <c r="CL23" s="172"/>
      <c r="CM23" s="172"/>
      <c r="CN23" s="172"/>
      <c r="CO23" s="172"/>
      <c r="CP23" s="172"/>
      <c r="CQ23" s="172"/>
      <c r="CR23" s="172"/>
      <c r="CS23" s="172"/>
      <c r="CT23" s="172"/>
      <c r="CU23" s="172"/>
      <c r="CV23" s="172"/>
      <c r="CW23" s="172"/>
      <c r="CX23" s="172"/>
      <c r="CY23" s="172"/>
      <c r="CZ23" s="172"/>
      <c r="DA23" s="172"/>
      <c r="DB23" s="172"/>
      <c r="DC23" s="172"/>
      <c r="DD23" s="172"/>
      <c r="DE23" s="172"/>
      <c r="DF23" s="172"/>
      <c r="DG23" s="172"/>
      <c r="DH23" s="172"/>
      <c r="DI23" s="172"/>
      <c r="DJ23" s="172"/>
      <c r="DK23" s="172"/>
      <c r="DL23" s="172"/>
      <c r="DM23" s="172"/>
      <c r="DN23" s="172"/>
      <c r="DO23" s="172"/>
      <c r="DP23" s="172"/>
      <c r="DQ23" s="172"/>
      <c r="DR23" s="172"/>
      <c r="DS23" s="172"/>
      <c r="DT23" s="172"/>
      <c r="DU23" s="172"/>
      <c r="DV23" s="172"/>
      <c r="DW23" s="172"/>
      <c r="DX23" s="172"/>
      <c r="DY23" s="172"/>
      <c r="DZ23" s="172"/>
      <c r="EA23" s="172"/>
      <c r="EB23" s="172"/>
      <c r="EC23" s="172"/>
      <c r="ED23" s="172"/>
      <c r="EE23" s="172"/>
      <c r="EF23" s="172"/>
      <c r="EG23" s="172"/>
      <c r="EH23" s="172"/>
      <c r="EI23" s="172"/>
      <c r="EJ23" s="172"/>
      <c r="EK23" s="172"/>
      <c r="EL23" s="172"/>
      <c r="EM23" s="172"/>
      <c r="EN23" s="172"/>
      <c r="EO23" s="172"/>
      <c r="EP23" s="172"/>
      <c r="EQ23" s="172"/>
      <c r="ER23" s="172"/>
      <c r="ES23" s="172"/>
      <c r="ET23" s="172"/>
      <c r="EU23" s="172"/>
      <c r="EV23" s="172"/>
      <c r="EW23" s="172"/>
      <c r="EX23" s="172"/>
      <c r="EY23" s="172"/>
      <c r="EZ23" s="172"/>
      <c r="FA23" s="172"/>
      <c r="FB23" s="172"/>
      <c r="FC23" s="172"/>
      <c r="FD23" s="172"/>
      <c r="FE23" s="172"/>
      <c r="FF23" s="172"/>
      <c r="FG23" s="172"/>
      <c r="FH23" s="172"/>
      <c r="FI23" s="172"/>
      <c r="FJ23" s="172"/>
      <c r="FR23" s="172"/>
      <c r="FS23" s="172"/>
      <c r="FT23" s="172"/>
      <c r="FU23" s="172"/>
      <c r="FV23" s="172"/>
      <c r="FW23" s="172"/>
      <c r="FX23" s="172"/>
      <c r="FY23" s="172"/>
      <c r="FZ23" s="172"/>
      <c r="GA23" s="172"/>
      <c r="GB23" s="172"/>
      <c r="GC23" s="172"/>
      <c r="GP23" s="172" t="n">
        <f aca="false">+$E23*$B23*GP$5</f>
        <v>0</v>
      </c>
      <c r="GQ23" s="172" t="n">
        <f aca="false">+$E23*$B23*GQ$5</f>
        <v>0</v>
      </c>
      <c r="GR23" s="172" t="n">
        <f aca="false">+$E23*$B23*GR$5</f>
        <v>0</v>
      </c>
      <c r="GS23" s="172" t="n">
        <f aca="false">+$E23*$B23*GS$5</f>
        <v>0</v>
      </c>
      <c r="GT23" s="172" t="n">
        <f aca="false">+$E23*$B23*GT$5</f>
        <v>0</v>
      </c>
      <c r="GU23" s="172" t="n">
        <f aca="false">+$E23*$B23*GU$5</f>
        <v>0</v>
      </c>
      <c r="GV23" s="172" t="n">
        <f aca="false">+$E23*$B23*GV$5</f>
        <v>0</v>
      </c>
      <c r="GW23" s="172" t="n">
        <f aca="false">+$E23*$B23*GW$5</f>
        <v>0</v>
      </c>
      <c r="GX23" s="172" t="n">
        <f aca="false">+$E23*$B23*GX$5</f>
        <v>0</v>
      </c>
      <c r="GY23" s="172" t="n">
        <f aca="false">+$E23*$B23*GY$5</f>
        <v>0</v>
      </c>
      <c r="GZ23" s="172" t="n">
        <f aca="false">+$E23*$B23*GZ$5</f>
        <v>0</v>
      </c>
      <c r="HA23" s="172" t="n">
        <f aca="false">+$E23*$B23*HA$5</f>
        <v>0</v>
      </c>
    </row>
    <row r="24" customFormat="false" ht="12.75" hidden="false" customHeight="false" outlineLevel="0" collapsed="false">
      <c r="A24" s="173"/>
      <c r="B24" s="169"/>
      <c r="C24" s="170"/>
      <c r="D24" s="171"/>
      <c r="E24" s="16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2"/>
      <c r="R24" s="172"/>
      <c r="S24" s="172"/>
      <c r="T24" s="172"/>
      <c r="U24" s="172"/>
      <c r="V24" s="172"/>
      <c r="W24" s="172"/>
      <c r="X24" s="172"/>
      <c r="Y24" s="172"/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  <c r="AT24" s="172"/>
      <c r="AU24" s="172"/>
      <c r="AV24" s="172"/>
      <c r="AW24" s="172"/>
      <c r="AX24" s="172"/>
      <c r="AY24" s="172"/>
      <c r="AZ24" s="172"/>
      <c r="BA24" s="172"/>
      <c r="BB24" s="172"/>
      <c r="BC24" s="172"/>
      <c r="BD24" s="172"/>
      <c r="BE24" s="172"/>
      <c r="BF24" s="172"/>
      <c r="BG24" s="172"/>
      <c r="BH24" s="172"/>
      <c r="BI24" s="172"/>
      <c r="BJ24" s="172"/>
      <c r="BK24" s="172"/>
      <c r="BL24" s="172"/>
      <c r="BM24" s="172"/>
      <c r="BN24" s="172"/>
      <c r="BO24" s="172"/>
      <c r="BP24" s="172"/>
      <c r="BQ24" s="172"/>
      <c r="BR24" s="172"/>
      <c r="BS24" s="172"/>
      <c r="BT24" s="172"/>
      <c r="BU24" s="172"/>
      <c r="BV24" s="172"/>
      <c r="BW24" s="172"/>
      <c r="BX24" s="172"/>
      <c r="BY24" s="172"/>
      <c r="BZ24" s="172"/>
      <c r="CA24" s="172"/>
      <c r="CB24" s="172"/>
      <c r="CC24" s="172"/>
      <c r="CD24" s="172"/>
      <c r="CE24" s="172"/>
      <c r="CF24" s="172"/>
      <c r="CG24" s="172"/>
      <c r="CH24" s="172"/>
      <c r="CI24" s="172"/>
      <c r="CJ24" s="172"/>
      <c r="CK24" s="172"/>
      <c r="CL24" s="172"/>
      <c r="CM24" s="172"/>
      <c r="CN24" s="172"/>
      <c r="CO24" s="172"/>
      <c r="CP24" s="172"/>
      <c r="CQ24" s="172"/>
      <c r="CR24" s="172"/>
      <c r="CS24" s="172"/>
      <c r="CT24" s="172"/>
      <c r="CU24" s="172"/>
      <c r="CV24" s="172"/>
      <c r="CW24" s="172"/>
      <c r="CX24" s="172"/>
      <c r="CY24" s="172"/>
      <c r="CZ24" s="172"/>
      <c r="DA24" s="172"/>
      <c r="DB24" s="172"/>
      <c r="DC24" s="172"/>
      <c r="DD24" s="172"/>
      <c r="DE24" s="172"/>
      <c r="DF24" s="172"/>
      <c r="DG24" s="172"/>
      <c r="DH24" s="172"/>
      <c r="DI24" s="172"/>
      <c r="DJ24" s="172"/>
      <c r="DK24" s="172"/>
      <c r="DL24" s="172"/>
      <c r="DM24" s="172"/>
      <c r="DN24" s="172"/>
      <c r="DO24" s="172"/>
      <c r="DP24" s="172"/>
      <c r="DQ24" s="172"/>
      <c r="DR24" s="172"/>
      <c r="DS24" s="172"/>
      <c r="DT24" s="172"/>
      <c r="DU24" s="172"/>
      <c r="DV24" s="172"/>
      <c r="DW24" s="172"/>
      <c r="DX24" s="172"/>
      <c r="DY24" s="172"/>
      <c r="DZ24" s="172"/>
      <c r="EA24" s="172"/>
      <c r="EB24" s="172"/>
      <c r="EC24" s="172"/>
      <c r="ED24" s="172"/>
      <c r="EE24" s="172"/>
      <c r="EF24" s="172"/>
      <c r="EG24" s="172"/>
      <c r="EH24" s="172"/>
      <c r="EI24" s="172"/>
      <c r="EJ24" s="172"/>
      <c r="EK24" s="172"/>
      <c r="EL24" s="172"/>
      <c r="EM24" s="172"/>
      <c r="EN24" s="172"/>
      <c r="EO24" s="172"/>
      <c r="EP24" s="172"/>
      <c r="EQ24" s="172"/>
      <c r="ER24" s="172"/>
      <c r="ES24" s="172"/>
      <c r="ET24" s="172"/>
      <c r="EU24" s="172"/>
      <c r="EV24" s="172"/>
      <c r="EW24" s="172"/>
      <c r="EX24" s="172"/>
      <c r="EY24" s="172"/>
      <c r="EZ24" s="172"/>
      <c r="FA24" s="172"/>
      <c r="FB24" s="172"/>
      <c r="FC24" s="172"/>
      <c r="FD24" s="172"/>
      <c r="FE24" s="172"/>
      <c r="FF24" s="172"/>
      <c r="FG24" s="172"/>
      <c r="FH24" s="172"/>
      <c r="FI24" s="172"/>
      <c r="FJ24" s="172"/>
      <c r="FR24" s="172"/>
      <c r="FS24" s="172"/>
      <c r="FT24" s="172"/>
      <c r="FU24" s="172"/>
      <c r="FV24" s="172"/>
      <c r="FW24" s="172"/>
      <c r="FX24" s="172"/>
      <c r="FY24" s="172"/>
      <c r="FZ24" s="172"/>
      <c r="GA24" s="172"/>
      <c r="GB24" s="172"/>
      <c r="GC24" s="172"/>
      <c r="HB24" s="172" t="n">
        <f aca="false">+$E24*$B24*HB$5</f>
        <v>0</v>
      </c>
      <c r="HC24" s="172" t="n">
        <f aca="false">+$E24*$B24*HC$5</f>
        <v>0</v>
      </c>
      <c r="HD24" s="172" t="n">
        <f aca="false">+$E24*$B24*HD$5</f>
        <v>0</v>
      </c>
      <c r="HE24" s="172" t="n">
        <f aca="false">+$E24*$B24*HE$5</f>
        <v>0</v>
      </c>
      <c r="HF24" s="172" t="n">
        <f aca="false">+$E24*$B24*HF$5</f>
        <v>0</v>
      </c>
      <c r="HG24" s="172" t="n">
        <f aca="false">+$E24*$B24*HG$5</f>
        <v>0</v>
      </c>
      <c r="HH24" s="172" t="n">
        <f aca="false">+$E24*$B24*HH$5</f>
        <v>0</v>
      </c>
      <c r="HI24" s="172" t="n">
        <f aca="false">+$E24*$B24*HI$5</f>
        <v>0</v>
      </c>
      <c r="HJ24" s="172" t="n">
        <f aca="false">+$E24*$B24*HJ$5</f>
        <v>0</v>
      </c>
      <c r="HK24" s="172" t="n">
        <f aca="false">+$E24*$B24*HK$5</f>
        <v>0</v>
      </c>
      <c r="HL24" s="172" t="n">
        <f aca="false">+$E24*$B24*HL$5</f>
        <v>0</v>
      </c>
      <c r="HM24" s="172" t="n">
        <f aca="false">+$E24*$B24*HM$5</f>
        <v>0</v>
      </c>
    </row>
    <row r="25" customFormat="false" ht="12.75" hidden="false" customHeight="false" outlineLevel="0" collapsed="false">
      <c r="A25" s="173"/>
      <c r="B25" s="169"/>
      <c r="C25" s="170"/>
      <c r="D25" s="171"/>
      <c r="E25" s="16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172"/>
      <c r="W25" s="172"/>
      <c r="X25" s="172"/>
      <c r="Y25" s="172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  <c r="AT25" s="172"/>
      <c r="AU25" s="172"/>
      <c r="AV25" s="172"/>
      <c r="AW25" s="172"/>
      <c r="AX25" s="172"/>
      <c r="AY25" s="172"/>
      <c r="AZ25" s="172"/>
      <c r="BA25" s="172"/>
      <c r="BB25" s="172"/>
      <c r="BC25" s="172"/>
      <c r="BD25" s="172"/>
      <c r="BE25" s="172"/>
      <c r="BF25" s="172"/>
      <c r="BG25" s="172"/>
      <c r="BH25" s="172"/>
      <c r="BI25" s="172"/>
      <c r="BJ25" s="172"/>
      <c r="BK25" s="172"/>
      <c r="BL25" s="172"/>
      <c r="BM25" s="172"/>
      <c r="BN25" s="172"/>
      <c r="BO25" s="172"/>
      <c r="BP25" s="172"/>
      <c r="BQ25" s="172"/>
      <c r="BR25" s="172"/>
      <c r="BS25" s="172"/>
      <c r="BT25" s="172"/>
      <c r="BU25" s="172"/>
      <c r="BV25" s="172"/>
      <c r="BW25" s="172"/>
      <c r="BX25" s="172"/>
      <c r="BY25" s="172"/>
      <c r="BZ25" s="172"/>
      <c r="CA25" s="172"/>
      <c r="CB25" s="172"/>
      <c r="CC25" s="172"/>
      <c r="CD25" s="172"/>
      <c r="CE25" s="172"/>
      <c r="CF25" s="172"/>
      <c r="CG25" s="172"/>
      <c r="CH25" s="172"/>
      <c r="CI25" s="172"/>
      <c r="CJ25" s="172"/>
      <c r="CK25" s="172"/>
      <c r="CL25" s="172"/>
      <c r="CM25" s="172"/>
      <c r="CN25" s="172"/>
      <c r="CO25" s="172"/>
      <c r="CP25" s="172"/>
      <c r="CQ25" s="172"/>
      <c r="CR25" s="172"/>
      <c r="CS25" s="172"/>
      <c r="CT25" s="172"/>
      <c r="CU25" s="172"/>
      <c r="CV25" s="172"/>
      <c r="CW25" s="172"/>
      <c r="CX25" s="172"/>
      <c r="CY25" s="172"/>
      <c r="CZ25" s="172"/>
      <c r="DA25" s="172"/>
      <c r="DB25" s="172"/>
      <c r="DC25" s="172"/>
      <c r="DD25" s="172"/>
      <c r="DE25" s="172"/>
      <c r="DF25" s="172"/>
      <c r="DG25" s="172"/>
      <c r="DH25" s="172"/>
      <c r="DI25" s="172"/>
      <c r="DJ25" s="172"/>
      <c r="DK25" s="172"/>
      <c r="DL25" s="172"/>
      <c r="DM25" s="172"/>
      <c r="DN25" s="172"/>
      <c r="DO25" s="172"/>
      <c r="DP25" s="172"/>
      <c r="DQ25" s="172"/>
      <c r="DR25" s="172"/>
      <c r="DS25" s="172"/>
      <c r="DT25" s="172"/>
      <c r="DU25" s="172"/>
      <c r="DV25" s="172"/>
      <c r="DW25" s="172"/>
      <c r="DX25" s="172"/>
      <c r="DY25" s="172"/>
      <c r="DZ25" s="172"/>
      <c r="EA25" s="172"/>
      <c r="EB25" s="172"/>
      <c r="EC25" s="172"/>
      <c r="ED25" s="172"/>
      <c r="EE25" s="172"/>
      <c r="EF25" s="172"/>
      <c r="EG25" s="172"/>
      <c r="EH25" s="172"/>
      <c r="EI25" s="172"/>
      <c r="EJ25" s="172"/>
      <c r="EK25" s="172"/>
      <c r="EL25" s="172"/>
      <c r="EM25" s="172"/>
      <c r="EN25" s="172"/>
      <c r="EO25" s="172"/>
      <c r="EP25" s="172"/>
      <c r="EQ25" s="172"/>
      <c r="ER25" s="172"/>
      <c r="ES25" s="172"/>
      <c r="ET25" s="172"/>
      <c r="EU25" s="172"/>
      <c r="EV25" s="172"/>
      <c r="EW25" s="172"/>
      <c r="EX25" s="172"/>
      <c r="EY25" s="172"/>
      <c r="EZ25" s="172"/>
      <c r="FA25" s="172"/>
      <c r="FB25" s="172"/>
      <c r="FC25" s="172"/>
      <c r="FD25" s="172"/>
      <c r="FE25" s="172"/>
      <c r="FF25" s="172"/>
      <c r="FG25" s="172"/>
      <c r="FH25" s="172"/>
      <c r="FI25" s="172"/>
      <c r="FJ25" s="172"/>
      <c r="FR25" s="172"/>
      <c r="FS25" s="172"/>
      <c r="FT25" s="172"/>
      <c r="FU25" s="172"/>
      <c r="FV25" s="172"/>
      <c r="FW25" s="172"/>
      <c r="FX25" s="172"/>
      <c r="FY25" s="172"/>
      <c r="FZ25" s="172"/>
      <c r="GA25" s="172"/>
      <c r="GB25" s="172"/>
      <c r="GC25" s="172"/>
      <c r="HN25" s="172" t="n">
        <f aca="false">+$E25*$B25*HN$5</f>
        <v>0</v>
      </c>
      <c r="HO25" s="172" t="n">
        <f aca="false">+$E25*$B25*HO$5</f>
        <v>0</v>
      </c>
      <c r="HP25" s="172" t="n">
        <f aca="false">+$E25*$B25*HP$5</f>
        <v>0</v>
      </c>
      <c r="HQ25" s="172" t="n">
        <f aca="false">+$E25*$B25*HQ$5</f>
        <v>0</v>
      </c>
      <c r="HR25" s="172" t="n">
        <f aca="false">+$E25*$B25*HR$5</f>
        <v>0</v>
      </c>
      <c r="HS25" s="172" t="n">
        <f aca="false">+$E25*$B25*HS$5</f>
        <v>0</v>
      </c>
      <c r="HT25" s="172" t="n">
        <f aca="false">+$E25*$B25*HT$5</f>
        <v>0</v>
      </c>
      <c r="HU25" s="172" t="n">
        <f aca="false">+$E25*$B25*HU$5</f>
        <v>0</v>
      </c>
      <c r="HV25" s="172" t="n">
        <f aca="false">+$E25*$B25*HV$5</f>
        <v>0</v>
      </c>
      <c r="HW25" s="172" t="n">
        <f aca="false">+$E25*$B25*HW$5</f>
        <v>0</v>
      </c>
      <c r="HX25" s="172" t="n">
        <f aca="false">+$E25*$B25*HX$5</f>
        <v>0</v>
      </c>
      <c r="HY25" s="172" t="n">
        <f aca="false">+$E25*$B25*HY$5</f>
        <v>0</v>
      </c>
    </row>
    <row r="26" customFormat="false" ht="12.75" hidden="false" customHeight="false" outlineLevel="0" collapsed="false">
      <c r="A26" s="173"/>
      <c r="B26" s="169"/>
      <c r="C26" s="170"/>
      <c r="D26" s="171"/>
      <c r="E26" s="16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  <c r="AT26" s="172"/>
      <c r="AU26" s="172"/>
      <c r="AV26" s="172"/>
      <c r="AW26" s="172"/>
      <c r="AX26" s="172"/>
      <c r="AY26" s="172"/>
      <c r="AZ26" s="172"/>
      <c r="BA26" s="172"/>
      <c r="BB26" s="172"/>
      <c r="BC26" s="172"/>
      <c r="BD26" s="172"/>
      <c r="BE26" s="172"/>
      <c r="BF26" s="172"/>
      <c r="BG26" s="172"/>
      <c r="BH26" s="172"/>
      <c r="BI26" s="172"/>
      <c r="BJ26" s="172"/>
      <c r="BK26" s="172"/>
      <c r="BL26" s="172"/>
      <c r="BM26" s="172"/>
      <c r="BN26" s="172"/>
      <c r="BO26" s="172"/>
      <c r="BP26" s="172"/>
      <c r="BQ26" s="172"/>
      <c r="BR26" s="172"/>
      <c r="BS26" s="172"/>
      <c r="BT26" s="172"/>
      <c r="BU26" s="172"/>
      <c r="BV26" s="172"/>
      <c r="BW26" s="172"/>
      <c r="BX26" s="172"/>
      <c r="BY26" s="172"/>
      <c r="BZ26" s="172"/>
      <c r="CA26" s="172"/>
      <c r="CB26" s="172"/>
      <c r="CC26" s="172"/>
      <c r="CD26" s="172"/>
      <c r="CE26" s="172"/>
      <c r="CF26" s="172"/>
      <c r="CG26" s="172"/>
      <c r="CH26" s="172"/>
      <c r="CI26" s="172"/>
      <c r="CJ26" s="172"/>
      <c r="CK26" s="172"/>
      <c r="CL26" s="172"/>
      <c r="CM26" s="172"/>
      <c r="CN26" s="172"/>
      <c r="CO26" s="172"/>
      <c r="CP26" s="172"/>
      <c r="CQ26" s="172"/>
      <c r="CR26" s="172"/>
      <c r="CS26" s="172"/>
      <c r="CT26" s="172"/>
      <c r="CU26" s="172"/>
      <c r="CV26" s="172"/>
      <c r="CW26" s="172"/>
      <c r="CX26" s="172"/>
      <c r="CY26" s="172"/>
      <c r="CZ26" s="172"/>
      <c r="DA26" s="172"/>
      <c r="DB26" s="172"/>
      <c r="DC26" s="172"/>
      <c r="DD26" s="172"/>
      <c r="DE26" s="172"/>
      <c r="DF26" s="172"/>
      <c r="DG26" s="172"/>
      <c r="DH26" s="172"/>
      <c r="DI26" s="172"/>
      <c r="DJ26" s="172"/>
      <c r="DK26" s="172"/>
      <c r="DL26" s="172"/>
      <c r="DM26" s="172"/>
      <c r="DN26" s="172"/>
      <c r="DO26" s="172"/>
      <c r="DP26" s="172"/>
      <c r="DQ26" s="172"/>
      <c r="DR26" s="172"/>
      <c r="DS26" s="172"/>
      <c r="DT26" s="172"/>
      <c r="DU26" s="172"/>
      <c r="DV26" s="172"/>
      <c r="DW26" s="172"/>
      <c r="DX26" s="172"/>
      <c r="DY26" s="172"/>
      <c r="DZ26" s="172"/>
      <c r="EA26" s="172"/>
      <c r="EB26" s="172"/>
      <c r="EC26" s="172"/>
      <c r="ED26" s="172"/>
      <c r="EE26" s="172"/>
      <c r="EF26" s="172"/>
      <c r="EG26" s="172"/>
      <c r="EH26" s="172"/>
      <c r="EI26" s="172"/>
      <c r="EJ26" s="172"/>
      <c r="EK26" s="172"/>
      <c r="EL26" s="172"/>
      <c r="EM26" s="172"/>
      <c r="EN26" s="172"/>
      <c r="EO26" s="172"/>
      <c r="EP26" s="172"/>
      <c r="EQ26" s="172"/>
      <c r="ER26" s="172"/>
      <c r="ES26" s="172"/>
      <c r="ET26" s="172"/>
      <c r="EU26" s="172"/>
      <c r="EV26" s="172"/>
      <c r="EW26" s="172"/>
      <c r="EX26" s="172"/>
      <c r="EY26" s="172"/>
      <c r="EZ26" s="172"/>
      <c r="FA26" s="172"/>
      <c r="FB26" s="172"/>
      <c r="FC26" s="172"/>
      <c r="FD26" s="172"/>
      <c r="FE26" s="172"/>
      <c r="FF26" s="172"/>
      <c r="FG26" s="172"/>
      <c r="FH26" s="172"/>
      <c r="FI26" s="172"/>
      <c r="FJ26" s="172"/>
      <c r="FR26" s="172"/>
      <c r="FS26" s="172"/>
      <c r="FT26" s="172"/>
      <c r="FU26" s="172"/>
      <c r="FV26" s="172"/>
      <c r="FW26" s="172"/>
      <c r="FX26" s="172"/>
      <c r="FY26" s="172"/>
      <c r="FZ26" s="172"/>
      <c r="GA26" s="172"/>
      <c r="GB26" s="172"/>
      <c r="GC26" s="172"/>
      <c r="HZ26" s="172" t="n">
        <f aca="false">+$E26*$B26*HZ$5</f>
        <v>0</v>
      </c>
      <c r="IA26" s="172" t="n">
        <f aca="false">+$E26*$B26*IA$5</f>
        <v>0</v>
      </c>
      <c r="IB26" s="172" t="n">
        <f aca="false">+$E26*$B26*IB$5</f>
        <v>0</v>
      </c>
      <c r="IC26" s="172" t="n">
        <f aca="false">+$E26*$B26*IC$5</f>
        <v>0</v>
      </c>
      <c r="ID26" s="172" t="n">
        <f aca="false">+$E26*$B26*ID$5</f>
        <v>0</v>
      </c>
      <c r="IE26" s="172" t="n">
        <f aca="false">+$E26*$B26*IE$5</f>
        <v>0</v>
      </c>
      <c r="IF26" s="172" t="n">
        <f aca="false">+$E26*$B26*IF$5</f>
        <v>0</v>
      </c>
      <c r="IG26" s="172" t="n">
        <f aca="false">+$E26*$B26*IG$5</f>
        <v>0</v>
      </c>
      <c r="IH26" s="172" t="n">
        <f aca="false">+$E26*$B26*IH$5</f>
        <v>0</v>
      </c>
      <c r="II26" s="172" t="n">
        <f aca="false">+$E26*$B26*II$5</f>
        <v>0</v>
      </c>
      <c r="IJ26" s="172" t="n">
        <f aca="false">+$E26*$B26*IJ$5</f>
        <v>0</v>
      </c>
      <c r="IK26" s="172" t="n">
        <f aca="false">+$E26*$B26*IK$5</f>
        <v>0</v>
      </c>
    </row>
    <row r="27" customFormat="false" ht="12.75" hidden="false" customHeight="false" outlineLevel="0" collapsed="false">
      <c r="A27" s="173"/>
      <c r="B27" s="169"/>
      <c r="C27" s="170"/>
      <c r="D27" s="171"/>
      <c r="E27" s="162"/>
      <c r="F27" s="172" t="n">
        <f aca="false">+$E27*$B27*F$5</f>
        <v>0</v>
      </c>
      <c r="G27" s="172" t="n">
        <f aca="false">+$E27*$B27*G$5</f>
        <v>0</v>
      </c>
      <c r="H27" s="172" t="n">
        <f aca="false">+$E27*$B27*H$5</f>
        <v>0</v>
      </c>
      <c r="I27" s="172" t="n">
        <f aca="false">+$E27*$B27*I$5</f>
        <v>0</v>
      </c>
      <c r="J27" s="172" t="n">
        <f aca="false">+$E27*$B27*J$5</f>
        <v>0</v>
      </c>
      <c r="K27" s="172" t="n">
        <f aca="false">+$E27*$B27*K$5</f>
        <v>0</v>
      </c>
      <c r="L27" s="172" t="n">
        <f aca="false">+$E27*$B27*L$5</f>
        <v>0</v>
      </c>
      <c r="M27" s="172" t="n">
        <f aca="false">+$E27*$B27*M$5</f>
        <v>0</v>
      </c>
      <c r="N27" s="172" t="n">
        <f aca="false">+$E27*$B27*N$5</f>
        <v>0</v>
      </c>
      <c r="O27" s="172" t="n">
        <f aca="false">+$E27*$B27*O$5</f>
        <v>0</v>
      </c>
      <c r="P27" s="172" t="n">
        <f aca="false">+$E27*$B27*P$5</f>
        <v>0</v>
      </c>
      <c r="Q27" s="172" t="n">
        <f aca="false">+$E27*$B27*Q$5</f>
        <v>0</v>
      </c>
      <c r="R27" s="172" t="n">
        <f aca="false">+$E27*$B27*R$5</f>
        <v>0</v>
      </c>
      <c r="S27" s="172" t="n">
        <f aca="false">+$E27*$B27*S$5</f>
        <v>0</v>
      </c>
      <c r="T27" s="172" t="n">
        <f aca="false">+$E27*$B27*T$5</f>
        <v>0</v>
      </c>
      <c r="U27" s="172" t="n">
        <f aca="false">+$E27*$B27*U$5</f>
        <v>0</v>
      </c>
      <c r="V27" s="172" t="n">
        <f aca="false">+$E27*$B27*V$5</f>
        <v>0</v>
      </c>
      <c r="W27" s="172" t="n">
        <f aca="false">+$E27*$B27*W$5</f>
        <v>0</v>
      </c>
      <c r="X27" s="172" t="n">
        <f aca="false">+$E27*$B27*X$5</f>
        <v>0</v>
      </c>
      <c r="Y27" s="172" t="n">
        <f aca="false">+$E27*$B27*Y$5</f>
        <v>0</v>
      </c>
      <c r="Z27" s="172" t="n">
        <f aca="false">+$E27*$B27*Z$5</f>
        <v>0</v>
      </c>
      <c r="AA27" s="172" t="n">
        <f aca="false">+$E27*$B27*AA$5</f>
        <v>0</v>
      </c>
      <c r="AB27" s="172" t="n">
        <f aca="false">+$E27*$B27*AB$5</f>
        <v>0</v>
      </c>
      <c r="AC27" s="172" t="n">
        <f aca="false">+$E27*$B27*AC$5</f>
        <v>0</v>
      </c>
      <c r="AD27" s="172" t="n">
        <f aca="false">+$E27*$B27*AD$5</f>
        <v>0</v>
      </c>
      <c r="AE27" s="172" t="n">
        <f aca="false">+$E27*$B27*AE$5</f>
        <v>0</v>
      </c>
      <c r="AF27" s="172" t="n">
        <f aca="false">+$E27*$B27*AF$5</f>
        <v>0</v>
      </c>
      <c r="AG27" s="172" t="n">
        <f aca="false">+$E27*$B27*AG$5</f>
        <v>0</v>
      </c>
      <c r="AH27" s="172" t="n">
        <f aca="false">+$E27*$B27*AH$5</f>
        <v>0</v>
      </c>
      <c r="AI27" s="172" t="n">
        <f aca="false">+$E27*$B27*AI$5</f>
        <v>0</v>
      </c>
      <c r="AJ27" s="172" t="n">
        <f aca="false">+$E27*$B27*AJ$5</f>
        <v>0</v>
      </c>
      <c r="AK27" s="172" t="n">
        <f aca="false">+$E27*$B27*AK$5</f>
        <v>0</v>
      </c>
      <c r="AL27" s="172" t="n">
        <f aca="false">+$E27*$B27*AL$5</f>
        <v>0</v>
      </c>
      <c r="AM27" s="172" t="n">
        <f aca="false">+$E27*$B27*AM$5</f>
        <v>0</v>
      </c>
      <c r="AN27" s="172" t="n">
        <f aca="false">+$E27*$B27*AN$5</f>
        <v>0</v>
      </c>
      <c r="AO27" s="172" t="n">
        <f aca="false">+$E27*$B27*AO$5</f>
        <v>0</v>
      </c>
      <c r="AP27" s="172" t="n">
        <f aca="false">+$E27*$B27*AP$5</f>
        <v>0</v>
      </c>
      <c r="AQ27" s="172" t="n">
        <f aca="false">+$E27*$B27*AQ$5</f>
        <v>0</v>
      </c>
      <c r="AR27" s="172" t="n">
        <f aca="false">+$E27*$B27*AR$5</f>
        <v>0</v>
      </c>
      <c r="AS27" s="172" t="n">
        <f aca="false">+$E27*$B27*AS$5</f>
        <v>0</v>
      </c>
      <c r="AT27" s="172" t="n">
        <f aca="false">+$E27*$B27*AT$5</f>
        <v>0</v>
      </c>
      <c r="AU27" s="172" t="n">
        <f aca="false">+$E27*$B27*AU$5</f>
        <v>0</v>
      </c>
      <c r="AV27" s="172" t="n">
        <f aca="false">+$E27*$B27*AV$5</f>
        <v>0</v>
      </c>
      <c r="AW27" s="172" t="n">
        <f aca="false">+$E27*$B27*AW$5</f>
        <v>0</v>
      </c>
      <c r="AX27" s="172" t="n">
        <f aca="false">+$E27*$B27*AX$5</f>
        <v>0</v>
      </c>
      <c r="AY27" s="172" t="n">
        <f aca="false">+$E27*$B27*AY$5</f>
        <v>0</v>
      </c>
      <c r="AZ27" s="172" t="n">
        <f aca="false">+$E27*$B27*AZ$5</f>
        <v>0</v>
      </c>
      <c r="BA27" s="172" t="n">
        <f aca="false">+$E27*$B27*BA$5</f>
        <v>0</v>
      </c>
      <c r="BB27" s="172" t="n">
        <f aca="false">+$E27*$B27*BB$5</f>
        <v>0</v>
      </c>
      <c r="BC27" s="172" t="n">
        <f aca="false">+$E27*$B27*BC$5</f>
        <v>0</v>
      </c>
      <c r="BD27" s="172" t="n">
        <f aca="false">+$E27*$B27*BD$5</f>
        <v>0</v>
      </c>
      <c r="BE27" s="172" t="n">
        <f aca="false">+$E27*$B27*BE$5</f>
        <v>0</v>
      </c>
      <c r="BF27" s="172" t="n">
        <f aca="false">+$E27*$B27*BF$5</f>
        <v>0</v>
      </c>
      <c r="BG27" s="172" t="n">
        <f aca="false">+$E27*$B27*BG$5</f>
        <v>0</v>
      </c>
      <c r="BH27" s="172" t="n">
        <f aca="false">+$E27*$B27*BH$5</f>
        <v>0</v>
      </c>
      <c r="BI27" s="172" t="n">
        <f aca="false">+$E27*$B27*BI$5</f>
        <v>0</v>
      </c>
      <c r="BJ27" s="172" t="n">
        <f aca="false">+$E27*$B27*BJ$5</f>
        <v>0</v>
      </c>
      <c r="BK27" s="172" t="n">
        <f aca="false">+$E27*$B27*BK$5</f>
        <v>0</v>
      </c>
      <c r="BL27" s="172" t="n">
        <f aca="false">+$E27*$B27*BL$5</f>
        <v>0</v>
      </c>
      <c r="BM27" s="172" t="n">
        <f aca="false">+$E27*$B27*BM$5</f>
        <v>0</v>
      </c>
      <c r="BN27" s="172" t="n">
        <f aca="false">+$E27*$B27*BN$5</f>
        <v>0</v>
      </c>
      <c r="BO27" s="172" t="n">
        <f aca="false">+$E27*$B27*BO$5</f>
        <v>0</v>
      </c>
      <c r="BP27" s="172" t="n">
        <f aca="false">+$E27*$B27*BP$5</f>
        <v>0</v>
      </c>
      <c r="BQ27" s="172" t="n">
        <f aca="false">+$E27*$B27*BQ$5</f>
        <v>0</v>
      </c>
      <c r="BR27" s="172" t="n">
        <f aca="false">+$E27*$B27*BR$5</f>
        <v>0</v>
      </c>
      <c r="BS27" s="172" t="n">
        <f aca="false">+$E27*$B27*BS$5</f>
        <v>0</v>
      </c>
      <c r="BT27" s="172" t="n">
        <f aca="false">+$E27*$B27*BT$5</f>
        <v>0</v>
      </c>
      <c r="BU27" s="172" t="n">
        <f aca="false">+$E27*$B27*BU$5</f>
        <v>0</v>
      </c>
      <c r="BV27" s="172" t="n">
        <f aca="false">+$E27*$B27*BV$5</f>
        <v>0</v>
      </c>
      <c r="BW27" s="172" t="n">
        <f aca="false">+$E27*$B27*BW$5</f>
        <v>0</v>
      </c>
      <c r="BX27" s="172" t="n">
        <f aca="false">+$E27*$B27*BX$5</f>
        <v>0</v>
      </c>
      <c r="BY27" s="172" t="n">
        <f aca="false">+$E27*$B27*BY$5</f>
        <v>0</v>
      </c>
      <c r="BZ27" s="172" t="n">
        <f aca="false">+$E27*$B27*BZ$5</f>
        <v>0</v>
      </c>
      <c r="CA27" s="172" t="n">
        <f aca="false">+$E27*$B27*CA$5</f>
        <v>0</v>
      </c>
      <c r="CB27" s="172" t="n">
        <f aca="false">+$E27*$B27*CB$5</f>
        <v>0</v>
      </c>
      <c r="CC27" s="172" t="n">
        <f aca="false">+$E27*$B27*CC$5</f>
        <v>0</v>
      </c>
      <c r="CD27" s="172" t="n">
        <f aca="false">+$E27*$B27*CD$5</f>
        <v>0</v>
      </c>
      <c r="CE27" s="172" t="n">
        <f aca="false">+$E27*$B27*CE$5</f>
        <v>0</v>
      </c>
      <c r="CF27" s="172" t="n">
        <f aca="false">+$E27*$B27*CF$5</f>
        <v>0</v>
      </c>
      <c r="CG27" s="172" t="n">
        <f aca="false">+$E27*$B27*CG$5</f>
        <v>0</v>
      </c>
      <c r="CH27" s="172" t="n">
        <f aca="false">+$E27*$B27*CH$5</f>
        <v>0</v>
      </c>
      <c r="CI27" s="172" t="n">
        <f aca="false">+$E27*$B27*CI$5</f>
        <v>0</v>
      </c>
      <c r="CJ27" s="172" t="n">
        <f aca="false">+$E27*$B27*CJ$5</f>
        <v>0</v>
      </c>
      <c r="CK27" s="172" t="n">
        <f aca="false">+$E27*$B27*CK$5</f>
        <v>0</v>
      </c>
    </row>
    <row r="28" customFormat="false" ht="12.75" hidden="false" customHeight="false" outlineLevel="0" collapsed="false">
      <c r="B28" s="169"/>
      <c r="C28" s="169"/>
      <c r="E28" s="175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72"/>
      <c r="AY28" s="172"/>
      <c r="AZ28" s="172"/>
      <c r="BA28" s="172"/>
      <c r="BB28" s="172"/>
      <c r="BC28" s="172"/>
      <c r="BD28" s="172"/>
      <c r="BE28" s="172"/>
      <c r="BF28" s="172"/>
      <c r="BG28" s="172"/>
      <c r="BH28" s="172"/>
      <c r="BI28" s="172"/>
      <c r="BJ28" s="172"/>
      <c r="BK28" s="172"/>
      <c r="BL28" s="172"/>
      <c r="BM28" s="172"/>
      <c r="BN28" s="172"/>
      <c r="BO28" s="172"/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BZ28" s="172"/>
      <c r="CA28" s="172"/>
      <c r="CB28" s="172"/>
      <c r="CC28" s="172"/>
      <c r="CD28" s="172"/>
      <c r="CE28" s="172"/>
      <c r="CF28" s="172"/>
      <c r="CG28" s="172"/>
      <c r="CH28" s="172"/>
      <c r="CI28" s="172"/>
      <c r="CJ28" s="172"/>
      <c r="CK28" s="172"/>
      <c r="CL28" s="172"/>
      <c r="CM28" s="172"/>
      <c r="CN28" s="172"/>
      <c r="CO28" s="172"/>
      <c r="CP28" s="172"/>
      <c r="CQ28" s="172"/>
      <c r="CR28" s="172"/>
      <c r="CS28" s="172"/>
      <c r="CT28" s="172"/>
      <c r="CU28" s="172"/>
      <c r="CV28" s="172"/>
      <c r="CW28" s="172"/>
      <c r="CX28" s="172"/>
      <c r="CY28" s="172"/>
      <c r="CZ28" s="172"/>
      <c r="DA28" s="172"/>
      <c r="DB28" s="172"/>
      <c r="DC28" s="172"/>
      <c r="DD28" s="172"/>
      <c r="DE28" s="172"/>
      <c r="DF28" s="172"/>
      <c r="DG28" s="172"/>
      <c r="DH28" s="172"/>
      <c r="DI28" s="172"/>
      <c r="DJ28" s="172"/>
      <c r="DK28" s="172"/>
      <c r="DL28" s="172"/>
      <c r="DM28" s="172"/>
      <c r="DN28" s="172"/>
      <c r="DO28" s="172"/>
      <c r="DP28" s="172"/>
      <c r="DQ28" s="172"/>
      <c r="DR28" s="172"/>
      <c r="DS28" s="172"/>
      <c r="DT28" s="172"/>
      <c r="DU28" s="172"/>
      <c r="DV28" s="172"/>
      <c r="DW28" s="172"/>
      <c r="DX28" s="172"/>
      <c r="DY28" s="172"/>
      <c r="DZ28" s="172"/>
      <c r="EA28" s="172"/>
      <c r="EB28" s="172"/>
      <c r="EC28" s="172"/>
      <c r="ED28" s="172"/>
      <c r="EE28" s="172"/>
      <c r="EF28" s="172"/>
      <c r="EG28" s="172"/>
      <c r="EH28" s="172"/>
      <c r="EI28" s="172"/>
      <c r="EJ28" s="172"/>
      <c r="EK28" s="172"/>
      <c r="EL28" s="172"/>
      <c r="EM28" s="172"/>
      <c r="EN28" s="172"/>
      <c r="EO28" s="172"/>
      <c r="EP28" s="172"/>
      <c r="EQ28" s="172"/>
      <c r="ER28" s="172"/>
      <c r="ES28" s="172"/>
      <c r="ET28" s="172"/>
      <c r="EU28" s="172"/>
      <c r="EV28" s="172"/>
      <c r="EW28" s="172"/>
      <c r="EX28" s="172"/>
      <c r="EY28" s="172"/>
      <c r="EZ28" s="172"/>
      <c r="FA28" s="172"/>
      <c r="FB28" s="172"/>
      <c r="FC28" s="172"/>
      <c r="FD28" s="172"/>
      <c r="FE28" s="172"/>
      <c r="FF28" s="172"/>
      <c r="FG28" s="172"/>
      <c r="FH28" s="172"/>
      <c r="FI28" s="172"/>
      <c r="FJ28" s="172"/>
    </row>
    <row r="29" customFormat="false" ht="12.75" hidden="false" customHeight="false" outlineLevel="0" collapsed="false">
      <c r="A29" s="0" t="s">
        <v>143</v>
      </c>
      <c r="B29" s="176" t="n">
        <f aca="false">SUM(B7:B28)</f>
        <v>240</v>
      </c>
      <c r="C29" s="176"/>
      <c r="D29" s="176"/>
      <c r="F29" s="172" t="n">
        <f aca="false">SUM(F7:F28)</f>
        <v>1941.84</v>
      </c>
      <c r="G29" s="172" t="n">
        <f aca="false">SUM(G7:G28)</f>
        <v>1816.56</v>
      </c>
      <c r="H29" s="172" t="n">
        <f aca="false">SUM(H7:H28)</f>
        <v>1941.84</v>
      </c>
      <c r="I29" s="172" t="n">
        <f aca="false">SUM(I7:I28)</f>
        <v>1879.2</v>
      </c>
      <c r="J29" s="172" t="n">
        <f aca="false">SUM(J7:J28)</f>
        <v>1941.84</v>
      </c>
      <c r="K29" s="172" t="n">
        <f aca="false">SUM(K7:K28)</f>
        <v>1879.2</v>
      </c>
      <c r="L29" s="172" t="n">
        <f aca="false">SUM(L7:L28)</f>
        <v>1941.84</v>
      </c>
      <c r="M29" s="172" t="n">
        <f aca="false">SUM(M7:M28)</f>
        <v>1941.84</v>
      </c>
      <c r="N29" s="172" t="n">
        <f aca="false">SUM(N7:N28)</f>
        <v>1879.2</v>
      </c>
      <c r="O29" s="172" t="n">
        <f aca="false">SUM(O7:O28)</f>
        <v>1941.84</v>
      </c>
      <c r="P29" s="172" t="n">
        <f aca="false">SUM(P7:P28)</f>
        <v>1879.2</v>
      </c>
      <c r="Q29" s="172" t="n">
        <f aca="false">SUM(Q7:Q28)</f>
        <v>1941.84</v>
      </c>
      <c r="R29" s="172" t="n">
        <f aca="false">SUM(R7:R28)</f>
        <v>1941.84</v>
      </c>
      <c r="S29" s="172" t="n">
        <f aca="false">SUM(S7:S28)</f>
        <v>1753.92</v>
      </c>
      <c r="T29" s="172" t="n">
        <f aca="false">SUM(T7:T28)</f>
        <v>1941.84</v>
      </c>
      <c r="U29" s="172" t="n">
        <f aca="false">SUM(U7:U28)</f>
        <v>1879.2</v>
      </c>
      <c r="V29" s="172" t="n">
        <f aca="false">SUM(V7:V28)</f>
        <v>1941.84</v>
      </c>
      <c r="W29" s="172" t="n">
        <f aca="false">SUM(W7:W28)</f>
        <v>1879.2</v>
      </c>
      <c r="X29" s="172" t="n">
        <f aca="false">SUM(X7:X28)</f>
        <v>1941.84</v>
      </c>
      <c r="Y29" s="172" t="n">
        <f aca="false">SUM(Y7:Y28)</f>
        <v>1941.84</v>
      </c>
      <c r="Z29" s="172" t="n">
        <f aca="false">SUM(Z7:Z28)</f>
        <v>1879.2</v>
      </c>
      <c r="AA29" s="172" t="n">
        <f aca="false">SUM(AA7:AA28)</f>
        <v>1941.84</v>
      </c>
      <c r="AB29" s="172" t="n">
        <f aca="false">SUM(AB7:AB28)</f>
        <v>1879.2</v>
      </c>
      <c r="AC29" s="172" t="n">
        <f aca="false">SUM(AC7:AC28)</f>
        <v>1941.84</v>
      </c>
      <c r="AD29" s="172" t="n">
        <f aca="false">SUM(AD7:AD28)</f>
        <v>1941.84</v>
      </c>
      <c r="AE29" s="172" t="n">
        <f aca="false">SUM(AE7:AE28)</f>
        <v>1753.92</v>
      </c>
      <c r="AF29" s="172" t="n">
        <f aca="false">SUM(AF7:AF28)</f>
        <v>1941.84</v>
      </c>
      <c r="AG29" s="172" t="n">
        <f aca="false">SUM(AG7:AG28)</f>
        <v>1879.2</v>
      </c>
      <c r="AH29" s="172" t="n">
        <f aca="false">SUM(AH7:AH28)</f>
        <v>1941.84</v>
      </c>
      <c r="AI29" s="172" t="n">
        <f aca="false">SUM(AI7:AI28)</f>
        <v>1879.2</v>
      </c>
      <c r="AJ29" s="172" t="n">
        <f aca="false">SUM(AJ7:AJ28)</f>
        <v>1941.84</v>
      </c>
      <c r="AK29" s="172" t="n">
        <f aca="false">SUM(AK7:AK28)</f>
        <v>1941.84</v>
      </c>
      <c r="AL29" s="172" t="n">
        <f aca="false">SUM(AL7:AL28)</f>
        <v>1879.2</v>
      </c>
      <c r="AM29" s="172" t="n">
        <f aca="false">SUM(AM7:AM28)</f>
        <v>1941.84</v>
      </c>
      <c r="AN29" s="172" t="n">
        <f aca="false">SUM(AN7:AN28)</f>
        <v>1879.2</v>
      </c>
      <c r="AO29" s="172" t="n">
        <f aca="false">SUM(AO7:AO28)</f>
        <v>1941.84</v>
      </c>
      <c r="AP29" s="172" t="n">
        <f aca="false">SUM(AP7:AP28)</f>
        <v>1941.84</v>
      </c>
      <c r="AQ29" s="172" t="n">
        <f aca="false">SUM(AQ7:AQ28)</f>
        <v>1753.92</v>
      </c>
      <c r="AR29" s="172" t="n">
        <f aca="false">SUM(AR7:AR28)</f>
        <v>1941.84</v>
      </c>
      <c r="AS29" s="172" t="n">
        <f aca="false">SUM(AS7:AS28)</f>
        <v>1879.2</v>
      </c>
      <c r="AT29" s="172" t="n">
        <f aca="false">SUM(AT7:AT28)</f>
        <v>1941.84</v>
      </c>
      <c r="AU29" s="172" t="n">
        <f aca="false">SUM(AU7:AU28)</f>
        <v>1879.2</v>
      </c>
      <c r="AV29" s="172" t="n">
        <f aca="false">SUM(AV7:AV28)</f>
        <v>1941.84</v>
      </c>
      <c r="AW29" s="172" t="n">
        <f aca="false">SUM(AW7:AW28)</f>
        <v>1941.84</v>
      </c>
      <c r="AX29" s="172" t="n">
        <f aca="false">SUM(AX7:AX28)</f>
        <v>1879.2</v>
      </c>
      <c r="AY29" s="172" t="n">
        <f aca="false">SUM(AY7:AY28)</f>
        <v>1941.84</v>
      </c>
      <c r="AZ29" s="172" t="n">
        <f aca="false">SUM(AZ7:AZ28)</f>
        <v>1879.2</v>
      </c>
      <c r="BA29" s="172" t="n">
        <f aca="false">SUM(BA7:BA28)</f>
        <v>1941.84</v>
      </c>
      <c r="BB29" s="172" t="n">
        <f aca="false">SUM(BB7:BB28)</f>
        <v>1941.84</v>
      </c>
      <c r="BC29" s="172" t="n">
        <f aca="false">SUM(BC7:BC28)</f>
        <v>1816.56</v>
      </c>
      <c r="BD29" s="172" t="n">
        <f aca="false">SUM(BD7:BD28)</f>
        <v>1941.84</v>
      </c>
      <c r="BE29" s="172" t="n">
        <f aca="false">SUM(BE7:BE28)</f>
        <v>1879.2</v>
      </c>
      <c r="BF29" s="172" t="n">
        <f aca="false">SUM(BF7:BF28)</f>
        <v>1941.84</v>
      </c>
      <c r="BG29" s="172" t="n">
        <f aca="false">SUM(BG7:BG28)</f>
        <v>1879.2</v>
      </c>
      <c r="BH29" s="172" t="n">
        <f aca="false">SUM(BH7:BH28)</f>
        <v>1941.84</v>
      </c>
      <c r="BI29" s="172" t="n">
        <f aca="false">SUM(BI7:BI28)</f>
        <v>1941.84</v>
      </c>
      <c r="BJ29" s="172" t="n">
        <f aca="false">SUM(BJ7:BJ28)</f>
        <v>1879.2</v>
      </c>
      <c r="BK29" s="172" t="n">
        <f aca="false">SUM(BK7:BK28)</f>
        <v>1941.84</v>
      </c>
      <c r="BL29" s="172" t="n">
        <f aca="false">SUM(BL7:BL28)</f>
        <v>1879.2</v>
      </c>
      <c r="BM29" s="172" t="n">
        <f aca="false">SUM(BM7:BM28)</f>
        <v>1941.84</v>
      </c>
      <c r="BN29" s="172" t="n">
        <f aca="false">SUM(BN7:BN28)</f>
        <v>1941.84</v>
      </c>
      <c r="BO29" s="172" t="n">
        <f aca="false">SUM(BO7:BO28)</f>
        <v>1753.92</v>
      </c>
      <c r="BP29" s="172" t="n">
        <f aca="false">SUM(BP7:BP28)</f>
        <v>1941.84</v>
      </c>
      <c r="BQ29" s="172" t="n">
        <f aca="false">SUM(BQ7:BQ28)</f>
        <v>1879.2</v>
      </c>
      <c r="BR29" s="172" t="n">
        <f aca="false">SUM(BR7:BR28)</f>
        <v>1941.84</v>
      </c>
      <c r="BS29" s="172" t="n">
        <f aca="false">SUM(BS7:BS28)</f>
        <v>1879.2</v>
      </c>
      <c r="BT29" s="172" t="n">
        <f aca="false">SUM(BT7:BT28)</f>
        <v>1941.84</v>
      </c>
      <c r="BU29" s="172" t="n">
        <f aca="false">SUM(BU7:BU28)</f>
        <v>1941.84</v>
      </c>
      <c r="BV29" s="172" t="n">
        <f aca="false">SUM(BV7:BV28)</f>
        <v>1879.2</v>
      </c>
      <c r="BW29" s="172" t="n">
        <f aca="false">SUM(BW7:BW28)</f>
        <v>1941.84</v>
      </c>
      <c r="BX29" s="172" t="n">
        <f aca="false">SUM(BX7:BX28)</f>
        <v>1879.2</v>
      </c>
      <c r="BY29" s="172" t="n">
        <f aca="false">SUM(BY7:BY28)</f>
        <v>1941.84</v>
      </c>
      <c r="BZ29" s="172" t="n">
        <f aca="false">SUM(BZ7:BZ28)</f>
        <v>1941.84</v>
      </c>
      <c r="CA29" s="172" t="n">
        <f aca="false">SUM(CA7:CA28)</f>
        <v>1753.92</v>
      </c>
      <c r="CB29" s="172" t="n">
        <f aca="false">SUM(CB7:CB28)</f>
        <v>1941.84</v>
      </c>
      <c r="CC29" s="172" t="n">
        <f aca="false">SUM(CC7:CC28)</f>
        <v>1879.2</v>
      </c>
      <c r="CD29" s="172" t="n">
        <f aca="false">SUM(CD7:CD28)</f>
        <v>1941.84</v>
      </c>
      <c r="CE29" s="172" t="n">
        <f aca="false">SUM(CE7:CE28)</f>
        <v>1879.2</v>
      </c>
      <c r="CF29" s="172" t="n">
        <f aca="false">SUM(CF7:CF28)</f>
        <v>1941.84</v>
      </c>
      <c r="CG29" s="172" t="n">
        <f aca="false">SUM(CG7:CG28)</f>
        <v>1941.84</v>
      </c>
      <c r="CH29" s="172" t="n">
        <f aca="false">SUM(CH7:CH28)</f>
        <v>1879.2</v>
      </c>
      <c r="CI29" s="172" t="n">
        <f aca="false">SUM(CI7:CI28)</f>
        <v>1941.84</v>
      </c>
      <c r="CJ29" s="172" t="n">
        <f aca="false">SUM(CJ7:CJ28)</f>
        <v>1879.2</v>
      </c>
      <c r="CK29" s="172" t="n">
        <f aca="false">SUM(CK7:CK28)</f>
        <v>1941.84</v>
      </c>
      <c r="CL29" s="172" t="n">
        <f aca="false">SUM(CL7:CL28)</f>
        <v>1941.84</v>
      </c>
      <c r="CM29" s="172" t="n">
        <f aca="false">SUM(CM7:CM28)</f>
        <v>1753.92</v>
      </c>
      <c r="CN29" s="172" t="n">
        <f aca="false">SUM(CN7:CN28)</f>
        <v>1941.84</v>
      </c>
      <c r="CO29" s="172" t="n">
        <f aca="false">SUM(CO7:CO28)</f>
        <v>1879.2</v>
      </c>
      <c r="CP29" s="172" t="n">
        <f aca="false">SUM(CP7:CP28)</f>
        <v>1941.84</v>
      </c>
      <c r="CQ29" s="172" t="n">
        <f aca="false">SUM(CQ7:CQ28)</f>
        <v>1879.2</v>
      </c>
      <c r="CR29" s="172" t="n">
        <f aca="false">SUM(CR7:CR28)</f>
        <v>1941.84</v>
      </c>
      <c r="CS29" s="172" t="n">
        <f aca="false">SUM(CS7:CS28)</f>
        <v>1941.84</v>
      </c>
      <c r="CT29" s="172" t="n">
        <f aca="false">SUM(CT7:CT28)</f>
        <v>1879.2</v>
      </c>
      <c r="CU29" s="172" t="n">
        <f aca="false">SUM(CU7:CU28)</f>
        <v>1941.84</v>
      </c>
      <c r="CV29" s="172" t="n">
        <f aca="false">SUM(CV7:CV28)</f>
        <v>1879.2</v>
      </c>
      <c r="CW29" s="172" t="n">
        <f aca="false">SUM(CW7:CW28)</f>
        <v>1941.84</v>
      </c>
      <c r="CX29" s="172" t="n">
        <f aca="false">SUM(CX7:CX28)</f>
        <v>1941.84</v>
      </c>
      <c r="CY29" s="172" t="n">
        <f aca="false">SUM(CY7:CY28)</f>
        <v>1816.56</v>
      </c>
      <c r="CZ29" s="172" t="n">
        <f aca="false">SUM(CZ7:CZ28)</f>
        <v>1941.84</v>
      </c>
      <c r="DA29" s="172" t="n">
        <f aca="false">SUM(DA7:DA28)</f>
        <v>1879.2</v>
      </c>
      <c r="DB29" s="172" t="n">
        <f aca="false">SUM(DB7:DB28)</f>
        <v>1941.84</v>
      </c>
      <c r="DC29" s="172" t="n">
        <f aca="false">SUM(DC7:DC28)</f>
        <v>1879.2</v>
      </c>
      <c r="DD29" s="172" t="n">
        <f aca="false">SUM(DD7:DD28)</f>
        <v>1941.84</v>
      </c>
      <c r="DE29" s="172" t="n">
        <f aca="false">SUM(DE7:DE28)</f>
        <v>1941.84</v>
      </c>
      <c r="DF29" s="172" t="n">
        <f aca="false">SUM(DF7:DF28)</f>
        <v>1879.2</v>
      </c>
      <c r="DG29" s="172" t="n">
        <f aca="false">SUM(DG7:DG28)</f>
        <v>1941.84</v>
      </c>
      <c r="DH29" s="172" t="n">
        <f aca="false">SUM(DH7:DH28)</f>
        <v>1879.2</v>
      </c>
      <c r="DI29" s="172" t="n">
        <f aca="false">SUM(DI7:DI28)</f>
        <v>1941.84</v>
      </c>
      <c r="DJ29" s="172" t="n">
        <f aca="false">SUM(DJ7:DJ28)</f>
        <v>1941.84</v>
      </c>
      <c r="DK29" s="172" t="n">
        <f aca="false">SUM(DK7:DK28)</f>
        <v>1753.92</v>
      </c>
      <c r="DL29" s="172" t="n">
        <f aca="false">SUM(DL7:DL28)</f>
        <v>1941.84</v>
      </c>
      <c r="DM29" s="172" t="n">
        <f aca="false">SUM(DM7:DM28)</f>
        <v>1879.2</v>
      </c>
      <c r="DN29" s="172" t="n">
        <f aca="false">SUM(DN7:DN28)</f>
        <v>1941.84</v>
      </c>
      <c r="DO29" s="172" t="n">
        <f aca="false">SUM(DO7:DO28)</f>
        <v>1879.2</v>
      </c>
      <c r="DP29" s="172" t="n">
        <f aca="false">SUM(DP7:DP28)</f>
        <v>1941.84</v>
      </c>
      <c r="DQ29" s="172" t="n">
        <f aca="false">SUM(DQ7:DQ28)</f>
        <v>1941.84</v>
      </c>
      <c r="DR29" s="172" t="n">
        <f aca="false">SUM(DR7:DR28)</f>
        <v>1879.2</v>
      </c>
      <c r="DS29" s="172" t="n">
        <f aca="false">SUM(DS7:DS28)</f>
        <v>1941.84</v>
      </c>
      <c r="DT29" s="172" t="n">
        <f aca="false">SUM(DT7:DT28)</f>
        <v>1879.2</v>
      </c>
      <c r="DU29" s="172" t="n">
        <f aca="false">SUM(DU7:DU28)</f>
        <v>1941.84</v>
      </c>
      <c r="DV29" s="172" t="n">
        <f aca="false">SUM(DV7:DV28)</f>
        <v>1941.84</v>
      </c>
      <c r="DW29" s="172" t="n">
        <f aca="false">SUM(DW7:DW28)</f>
        <v>1753.92</v>
      </c>
      <c r="DX29" s="172" t="n">
        <f aca="false">SUM(DX7:DX28)</f>
        <v>1941.84</v>
      </c>
      <c r="DY29" s="172" t="n">
        <f aca="false">SUM(DY7:DY28)</f>
        <v>1879.2</v>
      </c>
      <c r="DZ29" s="172" t="n">
        <f aca="false">SUM(DZ7:DZ28)</f>
        <v>1941.84</v>
      </c>
      <c r="EA29" s="172" t="n">
        <f aca="false">SUM(EA7:EA28)</f>
        <v>1879.2</v>
      </c>
      <c r="EB29" s="172" t="n">
        <f aca="false">SUM(EB7:EB28)</f>
        <v>1941.84</v>
      </c>
      <c r="EC29" s="172" t="n">
        <f aca="false">SUM(EC7:EC28)</f>
        <v>1941.84</v>
      </c>
      <c r="ED29" s="172" t="n">
        <f aca="false">SUM(ED7:ED28)</f>
        <v>1879.2</v>
      </c>
      <c r="EE29" s="172" t="n">
        <f aca="false">SUM(EE7:EE28)</f>
        <v>1941.84</v>
      </c>
      <c r="EF29" s="172" t="n">
        <f aca="false">SUM(EF7:EF28)</f>
        <v>1879.2</v>
      </c>
      <c r="EG29" s="172" t="n">
        <f aca="false">SUM(EG7:EG28)</f>
        <v>1941.84</v>
      </c>
      <c r="EH29" s="172" t="n">
        <f aca="false">SUM(EH7:EH28)</f>
        <v>1941.84</v>
      </c>
      <c r="EI29" s="172" t="n">
        <f aca="false">SUM(EI7:EI28)</f>
        <v>1753.92</v>
      </c>
      <c r="EJ29" s="172" t="n">
        <f aca="false">SUM(EJ7:EJ28)</f>
        <v>1941.84</v>
      </c>
      <c r="EK29" s="172" t="n">
        <f aca="false">SUM(EK7:EK28)</f>
        <v>1879.2</v>
      </c>
      <c r="EL29" s="172" t="n">
        <f aca="false">SUM(EL7:EL28)</f>
        <v>1941.84</v>
      </c>
      <c r="EM29" s="172" t="n">
        <f aca="false">SUM(EM7:EM28)</f>
        <v>1879.2</v>
      </c>
      <c r="EN29" s="172" t="n">
        <f aca="false">SUM(EN7:EN28)</f>
        <v>1941.84</v>
      </c>
      <c r="EO29" s="172" t="n">
        <f aca="false">SUM(EO7:EO28)</f>
        <v>1941.84</v>
      </c>
      <c r="EP29" s="172" t="n">
        <f aca="false">SUM(EP7:EP28)</f>
        <v>1879.2</v>
      </c>
      <c r="EQ29" s="172" t="n">
        <f aca="false">SUM(EQ7:EQ28)</f>
        <v>1941.84</v>
      </c>
      <c r="ER29" s="172" t="n">
        <f aca="false">SUM(ER7:ER28)</f>
        <v>1879.2</v>
      </c>
      <c r="ES29" s="172" t="n">
        <f aca="false">SUM(ES7:ES28)</f>
        <v>1941.84</v>
      </c>
      <c r="ET29" s="172" t="n">
        <f aca="false">SUM(ET7:ET28)</f>
        <v>1941.84</v>
      </c>
      <c r="EU29" s="172" t="n">
        <f aca="false">SUM(EU7:EU28)</f>
        <v>1816.56</v>
      </c>
      <c r="EV29" s="172" t="n">
        <f aca="false">SUM(EV7:EV28)</f>
        <v>1941.84</v>
      </c>
      <c r="EW29" s="172" t="n">
        <f aca="false">SUM(EW7:EW28)</f>
        <v>1879.2</v>
      </c>
      <c r="EX29" s="172" t="n">
        <f aca="false">SUM(EX7:EX28)</f>
        <v>1941.84</v>
      </c>
      <c r="EY29" s="172" t="n">
        <f aca="false">SUM(EY7:EY28)</f>
        <v>1879.2</v>
      </c>
      <c r="EZ29" s="172" t="n">
        <f aca="false">SUM(EZ7:EZ28)</f>
        <v>1941.84</v>
      </c>
      <c r="FA29" s="172" t="n">
        <f aca="false">SUM(FA7:FA28)</f>
        <v>1941.84</v>
      </c>
      <c r="FB29" s="172" t="n">
        <f aca="false">SUM(FB7:FB28)</f>
        <v>1879.2</v>
      </c>
      <c r="FC29" s="172" t="n">
        <f aca="false">SUM(FC7:FC28)</f>
        <v>1941.84</v>
      </c>
      <c r="FD29" s="172" t="n">
        <f aca="false">SUM(FD7:FD28)</f>
        <v>1879.2</v>
      </c>
      <c r="FE29" s="172" t="n">
        <f aca="false">SUM(FE7:FE28)</f>
        <v>1941.84</v>
      </c>
      <c r="FF29" s="172" t="n">
        <f aca="false">SUM(FF7:FF28)</f>
        <v>1941.84</v>
      </c>
      <c r="FG29" s="172" t="n">
        <f aca="false">SUM(FG7:FG28)</f>
        <v>1753.92</v>
      </c>
      <c r="FH29" s="172" t="n">
        <f aca="false">SUM(FH7:FH28)</f>
        <v>1941.84</v>
      </c>
      <c r="FI29" s="172" t="n">
        <f aca="false">SUM(FI7:FI28)</f>
        <v>1879.2</v>
      </c>
      <c r="FJ29" s="172" t="n">
        <f aca="false">SUM(FJ7:FJ28)</f>
        <v>1941.84</v>
      </c>
      <c r="FK29" s="172" t="n">
        <f aca="false">SUM(FK7:FK28)</f>
        <v>1879.2</v>
      </c>
      <c r="FL29" s="172" t="n">
        <f aca="false">SUM(FL7:FL28)</f>
        <v>1941.84</v>
      </c>
      <c r="FM29" s="172" t="n">
        <f aca="false">SUM(FM7:FM28)</f>
        <v>1941.84</v>
      </c>
      <c r="FN29" s="172" t="n">
        <f aca="false">SUM(FN7:FN28)</f>
        <v>1879.2</v>
      </c>
      <c r="FO29" s="172" t="n">
        <f aca="false">SUM(FO7:FO28)</f>
        <v>1941.84</v>
      </c>
      <c r="FP29" s="172" t="n">
        <f aca="false">SUM(FP7:FP28)</f>
        <v>1879.2</v>
      </c>
      <c r="FQ29" s="172" t="n">
        <f aca="false">SUM(FQ7:FQ28)</f>
        <v>1941.84</v>
      </c>
      <c r="FR29" s="172" t="n">
        <f aca="false">SUM(FR7:FR28)</f>
        <v>1941.84</v>
      </c>
      <c r="FS29" s="172" t="n">
        <f aca="false">SUM(FS7:FS28)</f>
        <v>1753.92</v>
      </c>
      <c r="FT29" s="172" t="n">
        <f aca="false">SUM(FT7:FT28)</f>
        <v>1941.84</v>
      </c>
      <c r="FU29" s="172" t="n">
        <f aca="false">SUM(FU7:FU28)</f>
        <v>1879.2</v>
      </c>
      <c r="FV29" s="172" t="n">
        <f aca="false">SUM(FV7:FV28)</f>
        <v>1941.84</v>
      </c>
      <c r="FW29" s="172" t="n">
        <f aca="false">SUM(FW7:FW28)</f>
        <v>1879.2</v>
      </c>
      <c r="FX29" s="172" t="n">
        <f aca="false">SUM(FX7:FX28)</f>
        <v>1941.84</v>
      </c>
      <c r="FY29" s="172" t="n">
        <f aca="false">SUM(FY7:FY28)</f>
        <v>1941.84</v>
      </c>
      <c r="FZ29" s="172" t="n">
        <f aca="false">SUM(FZ7:FZ28)</f>
        <v>1879.2</v>
      </c>
      <c r="GA29" s="172" t="n">
        <f aca="false">SUM(GA7:GA28)</f>
        <v>1941.84</v>
      </c>
      <c r="GB29" s="172" t="n">
        <f aca="false">SUM(GB7:GB28)</f>
        <v>1879.2</v>
      </c>
      <c r="GC29" s="172" t="n">
        <f aca="false">SUM(GC7:GC28)</f>
        <v>1941.84</v>
      </c>
      <c r="GD29" s="172" t="n">
        <f aca="false">SUM(GD7:GD28)</f>
        <v>1941.84</v>
      </c>
      <c r="GE29" s="172" t="n">
        <f aca="false">SUM(GE7:GE28)</f>
        <v>1753.92</v>
      </c>
      <c r="GF29" s="172" t="n">
        <f aca="false">SUM(GF7:GF28)</f>
        <v>1941.84</v>
      </c>
      <c r="GG29" s="172" t="n">
        <f aca="false">SUM(GG7:GG28)</f>
        <v>1879.2</v>
      </c>
      <c r="GH29" s="172" t="n">
        <f aca="false">SUM(GH7:GH28)</f>
        <v>1941.84</v>
      </c>
      <c r="GI29" s="172" t="n">
        <f aca="false">SUM(GI7:GI28)</f>
        <v>1879.2</v>
      </c>
      <c r="GJ29" s="172" t="n">
        <f aca="false">SUM(GJ7:GJ28)</f>
        <v>1941.84</v>
      </c>
      <c r="GK29" s="172" t="n">
        <f aca="false">SUM(GK7:GK28)</f>
        <v>1941.84</v>
      </c>
      <c r="GL29" s="172" t="n">
        <f aca="false">SUM(GL7:GL28)</f>
        <v>1879.2</v>
      </c>
      <c r="GM29" s="172" t="n">
        <f aca="false">SUM(GM7:GM28)</f>
        <v>1941.84</v>
      </c>
      <c r="GN29" s="172" t="n">
        <f aca="false">SUM(GN7:GN28)</f>
        <v>1879.2</v>
      </c>
      <c r="GO29" s="172" t="n">
        <f aca="false">SUM(GO7:GO28)</f>
        <v>1941.84</v>
      </c>
      <c r="GP29" s="172" t="n">
        <f aca="false">SUM(GP7:GP28)</f>
        <v>1941.84</v>
      </c>
      <c r="GQ29" s="172" t="n">
        <f aca="false">SUM(GQ7:GQ28)</f>
        <v>1816.56</v>
      </c>
      <c r="GR29" s="172" t="n">
        <f aca="false">SUM(GR7:GR28)</f>
        <v>1941.84</v>
      </c>
      <c r="GS29" s="172" t="n">
        <f aca="false">SUM(GS7:GS28)</f>
        <v>1879.2</v>
      </c>
      <c r="GT29" s="172" t="n">
        <f aca="false">SUM(GT7:GT28)</f>
        <v>1941.84</v>
      </c>
      <c r="GU29" s="172" t="n">
        <f aca="false">SUM(GU7:GU28)</f>
        <v>1879.2</v>
      </c>
      <c r="GV29" s="172" t="n">
        <f aca="false">SUM(GV7:GV28)</f>
        <v>1941.84</v>
      </c>
      <c r="GW29" s="172" t="n">
        <f aca="false">SUM(GW7:GW28)</f>
        <v>1941.84</v>
      </c>
      <c r="GX29" s="172" t="n">
        <f aca="false">SUM(GX7:GX28)</f>
        <v>1879.2</v>
      </c>
      <c r="GY29" s="172" t="n">
        <f aca="false">SUM(GY7:GY28)</f>
        <v>1941.84</v>
      </c>
      <c r="GZ29" s="172" t="n">
        <f aca="false">SUM(GZ7:GZ28)</f>
        <v>1879.2</v>
      </c>
      <c r="HA29" s="172" t="n">
        <f aca="false">SUM(HA7:HA28)</f>
        <v>1941.84</v>
      </c>
      <c r="HB29" s="172" t="n">
        <f aca="false">SUM(HB7:HB28)</f>
        <v>1941.84</v>
      </c>
      <c r="HC29" s="172" t="n">
        <f aca="false">SUM(HC7:HC28)</f>
        <v>1753.92</v>
      </c>
      <c r="HD29" s="172" t="n">
        <f aca="false">SUM(HD7:HD28)</f>
        <v>1941.84</v>
      </c>
      <c r="HE29" s="172" t="n">
        <f aca="false">SUM(HE7:HE28)</f>
        <v>1879.2</v>
      </c>
      <c r="HF29" s="172" t="n">
        <f aca="false">SUM(HF7:HF28)</f>
        <v>1941.84</v>
      </c>
      <c r="HG29" s="172" t="n">
        <f aca="false">SUM(HG7:HG28)</f>
        <v>1879.2</v>
      </c>
      <c r="HH29" s="172" t="n">
        <f aca="false">SUM(HH7:HH28)</f>
        <v>1941.84</v>
      </c>
      <c r="HI29" s="172" t="n">
        <f aca="false">SUM(HI7:HI28)</f>
        <v>1941.84</v>
      </c>
      <c r="HJ29" s="172" t="n">
        <f aca="false">SUM(HJ7:HJ28)</f>
        <v>1879.2</v>
      </c>
      <c r="HK29" s="172" t="n">
        <f aca="false">SUM(HK7:HK28)</f>
        <v>1941.84</v>
      </c>
      <c r="HL29" s="172" t="n">
        <f aca="false">SUM(HL7:HL28)</f>
        <v>1879.2</v>
      </c>
      <c r="HM29" s="172" t="n">
        <f aca="false">SUM(HM7:HM28)</f>
        <v>1941.84</v>
      </c>
      <c r="HN29" s="172" t="n">
        <f aca="false">SUM(HN7:HN28)</f>
        <v>1941.84</v>
      </c>
      <c r="HO29" s="172" t="n">
        <f aca="false">SUM(HO7:HO28)</f>
        <v>1753.92</v>
      </c>
      <c r="HP29" s="172" t="n">
        <f aca="false">SUM(HP7:HP28)</f>
        <v>1941.84</v>
      </c>
      <c r="HQ29" s="172" t="n">
        <f aca="false">SUM(HQ7:HQ28)</f>
        <v>1879.2</v>
      </c>
      <c r="HR29" s="172" t="n">
        <f aca="false">SUM(HR7:HR28)</f>
        <v>1941.84</v>
      </c>
      <c r="HS29" s="172" t="n">
        <f aca="false">SUM(HS7:HS28)</f>
        <v>1879.2</v>
      </c>
      <c r="HT29" s="172" t="n">
        <f aca="false">SUM(HT7:HT28)</f>
        <v>1941.84</v>
      </c>
      <c r="HU29" s="172" t="n">
        <f aca="false">SUM(HU7:HU28)</f>
        <v>1941.84</v>
      </c>
      <c r="HV29" s="172" t="n">
        <f aca="false">SUM(HV7:HV28)</f>
        <v>1879.2</v>
      </c>
      <c r="HW29" s="172" t="n">
        <f aca="false">SUM(HW7:HW28)</f>
        <v>1941.84</v>
      </c>
      <c r="HX29" s="172" t="n">
        <f aca="false">SUM(HX7:HX28)</f>
        <v>1879.2</v>
      </c>
      <c r="HY29" s="172" t="n">
        <f aca="false">SUM(HY7:HY28)</f>
        <v>1941.84</v>
      </c>
      <c r="HZ29" s="172" t="n">
        <f aca="false">SUM(HZ7:HZ28)</f>
        <v>1941.84</v>
      </c>
      <c r="IA29" s="172" t="n">
        <f aca="false">SUM(IA7:IA28)</f>
        <v>1753.92</v>
      </c>
      <c r="IB29" s="172" t="n">
        <f aca="false">SUM(IB7:IB28)</f>
        <v>1941.84</v>
      </c>
      <c r="IC29" s="172" t="n">
        <f aca="false">SUM(IC7:IC28)</f>
        <v>1879.2</v>
      </c>
      <c r="ID29" s="172" t="n">
        <f aca="false">SUM(ID7:ID28)</f>
        <v>1941.84</v>
      </c>
      <c r="IE29" s="172" t="n">
        <f aca="false">SUM(IE7:IE28)</f>
        <v>1879.2</v>
      </c>
      <c r="IF29" s="172" t="n">
        <f aca="false">SUM(IF7:IF28)</f>
        <v>1941.84</v>
      </c>
      <c r="IG29" s="172" t="n">
        <f aca="false">SUM(IG7:IG28)</f>
        <v>1941.84</v>
      </c>
      <c r="IH29" s="172" t="n">
        <f aca="false">SUM(IH7:IH28)</f>
        <v>1879.2</v>
      </c>
      <c r="II29" s="172" t="n">
        <f aca="false">SUM(II7:II28)</f>
        <v>1941.84</v>
      </c>
      <c r="IJ29" s="172" t="n">
        <f aca="false">SUM(IJ7:IJ28)</f>
        <v>1879.2</v>
      </c>
      <c r="IK29" s="172" t="n">
        <f aca="false">SUM(IK7:IK28)</f>
        <v>1941.84</v>
      </c>
    </row>
    <row r="30" customFormat="false" ht="12.75" hidden="false" customHeight="false" outlineLevel="0" collapsed="false">
      <c r="J30" s="172"/>
      <c r="Q30" s="172" t="n">
        <f aca="false">SUM(F29:Q29)</f>
        <v>22926.24</v>
      </c>
      <c r="V30" s="172"/>
      <c r="AC30" s="172" t="n">
        <f aca="false">SUM(R29:AC29)</f>
        <v>22863.6</v>
      </c>
      <c r="AH30" s="172"/>
      <c r="AO30" s="172" t="n">
        <f aca="false">SUM(AD29:AO29)</f>
        <v>22863.6</v>
      </c>
      <c r="AT30" s="172"/>
      <c r="BA30" s="172" t="n">
        <f aca="false">SUM(AP29:BA29)</f>
        <v>22863.6</v>
      </c>
      <c r="BF30" s="172"/>
      <c r="BM30" s="172" t="n">
        <f aca="false">SUM(BB29:BM29)</f>
        <v>22926.24</v>
      </c>
      <c r="BR30" s="172"/>
      <c r="BY30" s="172" t="n">
        <f aca="false">SUM(BN29:BY29)</f>
        <v>22863.6</v>
      </c>
      <c r="CD30" s="172"/>
      <c r="CK30" s="172" t="n">
        <f aca="false">SUM(BZ29:CK29)</f>
        <v>22863.6</v>
      </c>
      <c r="CP30" s="172"/>
      <c r="CW30" s="172" t="n">
        <f aca="false">SUM(CL29:CW29)</f>
        <v>22863.6</v>
      </c>
      <c r="DB30" s="172"/>
      <c r="DI30" s="172" t="n">
        <f aca="false">SUM(CX29:DI29)</f>
        <v>22926.24</v>
      </c>
      <c r="DU30" s="172" t="n">
        <f aca="false">SUM(DJ29:DU29)</f>
        <v>22863.6</v>
      </c>
      <c r="EG30" s="172" t="n">
        <f aca="false">SUM(DV29:EG29)</f>
        <v>22863.6</v>
      </c>
      <c r="ES30" s="172" t="n">
        <f aca="false">SUM(EH29:ES29)</f>
        <v>22863.6</v>
      </c>
      <c r="FE30" s="172" t="n">
        <f aca="false">SUM(ET29:FE29)</f>
        <v>22926.24</v>
      </c>
      <c r="FQ30" s="172" t="n">
        <f aca="false">SUM(FF29:FQ29)</f>
        <v>22863.6</v>
      </c>
      <c r="GC30" s="172" t="n">
        <f aca="false">SUM(FR29:GC29)</f>
        <v>22863.6</v>
      </c>
      <c r="GO30" s="172" t="n">
        <f aca="false">SUM(GD29:GO29)</f>
        <v>22863.6</v>
      </c>
      <c r="HA30" s="172" t="n">
        <f aca="false">SUM(GP29:HA29)</f>
        <v>22926.24</v>
      </c>
      <c r="HM30" s="172" t="n">
        <f aca="false">SUM(HB29:HM29)</f>
        <v>22863.6</v>
      </c>
      <c r="HY30" s="172" t="n">
        <f aca="false">SUM(HN29:HY29)</f>
        <v>22863.6</v>
      </c>
      <c r="IK30" s="172" t="n">
        <f aca="false">SUM(HZ29:IK29)</f>
        <v>22863.6</v>
      </c>
    </row>
    <row r="32" customFormat="false" ht="12.75" hidden="false" customHeight="false" outlineLevel="0" collapsed="false">
      <c r="A32" s="22" t="s">
        <v>134</v>
      </c>
      <c r="B32" s="4"/>
      <c r="C32" s="4"/>
      <c r="D32" s="4"/>
      <c r="E32" s="4"/>
    </row>
    <row r="33" customFormat="false" ht="12.75" hidden="false" customHeight="false" outlineLevel="0" collapsed="false">
      <c r="A33" s="22" t="str">
        <f aca="false">+A2</f>
        <v>TransPecos Project</v>
      </c>
      <c r="B33" s="4"/>
      <c r="C33" s="4"/>
      <c r="D33" s="4"/>
      <c r="E33" s="4"/>
    </row>
    <row r="34" customFormat="false" ht="15" hidden="false" customHeight="false" outlineLevel="0" collapsed="false">
      <c r="A34" s="161" t="s">
        <v>135</v>
      </c>
      <c r="B34" s="4"/>
      <c r="C34" s="4"/>
      <c r="D34" s="4"/>
      <c r="E34" s="4"/>
    </row>
    <row r="35" customFormat="false" ht="12.75" hidden="false" customHeight="false" outlineLevel="0" collapsed="false">
      <c r="B35" s="152"/>
      <c r="C35" s="162"/>
      <c r="D35" s="162"/>
      <c r="E35" s="152"/>
    </row>
    <row r="36" customFormat="false" ht="13.5" hidden="false" customHeight="false" outlineLevel="0" collapsed="false"/>
    <row r="37" customFormat="false" ht="13.5" hidden="false" customHeight="false" outlineLevel="0" collapsed="false">
      <c r="A37" s="164" t="s">
        <v>137</v>
      </c>
      <c r="B37" s="165" t="s">
        <v>138</v>
      </c>
      <c r="C37" s="165" t="s">
        <v>139</v>
      </c>
      <c r="D37" s="165" t="s">
        <v>140</v>
      </c>
      <c r="E37" s="166" t="s">
        <v>141</v>
      </c>
    </row>
    <row r="38" customFormat="false" ht="12.75" hidden="false" customHeight="false" outlineLevel="0" collapsed="false">
      <c r="A38" s="177" t="str">
        <f aca="false">+A7</f>
        <v>MGI </v>
      </c>
      <c r="B38" s="169" t="n">
        <f aca="false">+B7</f>
        <v>240</v>
      </c>
      <c r="C38" s="170" t="n">
        <f aca="false">+C7</f>
        <v>37987</v>
      </c>
      <c r="D38" s="178" t="n">
        <f aca="false">+D7</f>
        <v>20</v>
      </c>
      <c r="E38" s="162" t="n">
        <f aca="false">+E7</f>
        <v>0.261</v>
      </c>
    </row>
    <row r="39" customFormat="false" ht="12.75" hidden="false" customHeight="false" outlineLevel="0" collapsed="false">
      <c r="A39" s="177" t="n">
        <f aca="false">+A8</f>
        <v>0</v>
      </c>
      <c r="B39" s="169" t="n">
        <f aca="false">+B8</f>
        <v>0</v>
      </c>
      <c r="C39" s="170" t="n">
        <f aca="false">+C8</f>
        <v>0</v>
      </c>
      <c r="D39" s="178" t="n">
        <f aca="false">+D8</f>
        <v>0</v>
      </c>
      <c r="E39" s="162" t="n">
        <f aca="false">+E8</f>
        <v>0</v>
      </c>
    </row>
    <row r="40" customFormat="false" ht="12.75" hidden="false" customHeight="false" outlineLevel="0" collapsed="false">
      <c r="A40" s="177" t="n">
        <f aca="false">+A9</f>
        <v>0</v>
      </c>
      <c r="B40" s="169" t="n">
        <f aca="false">+B9</f>
        <v>0</v>
      </c>
      <c r="C40" s="170" t="n">
        <f aca="false">+C9</f>
        <v>0</v>
      </c>
      <c r="D40" s="178" t="n">
        <f aca="false">+D9</f>
        <v>0</v>
      </c>
      <c r="E40" s="162" t="n">
        <f aca="false">+E9</f>
        <v>0</v>
      </c>
    </row>
    <row r="41" customFormat="false" ht="12.75" hidden="false" customHeight="false" outlineLevel="0" collapsed="false">
      <c r="A41" s="177" t="n">
        <f aca="false">+A10</f>
        <v>0</v>
      </c>
      <c r="B41" s="169" t="n">
        <f aca="false">+B10</f>
        <v>0</v>
      </c>
      <c r="C41" s="170" t="n">
        <f aca="false">+C10</f>
        <v>0</v>
      </c>
      <c r="D41" s="178" t="n">
        <f aca="false">+D10</f>
        <v>0</v>
      </c>
      <c r="E41" s="162" t="n">
        <f aca="false">+E10</f>
        <v>0</v>
      </c>
    </row>
    <row r="42" customFormat="false" ht="12.75" hidden="false" customHeight="false" outlineLevel="0" collapsed="false">
      <c r="A42" s="177" t="n">
        <f aca="false">+A11</f>
        <v>0</v>
      </c>
      <c r="B42" s="169" t="n">
        <f aca="false">+B11</f>
        <v>0</v>
      </c>
      <c r="C42" s="170" t="n">
        <f aca="false">+C11</f>
        <v>0</v>
      </c>
      <c r="D42" s="178" t="n">
        <f aca="false">+D11</f>
        <v>0</v>
      </c>
      <c r="E42" s="162" t="n">
        <f aca="false">+E11</f>
        <v>0</v>
      </c>
    </row>
    <row r="43" customFormat="false" ht="12.75" hidden="false" customHeight="false" outlineLevel="0" collapsed="false">
      <c r="A43" s="177" t="n">
        <f aca="false">+A12</f>
        <v>0</v>
      </c>
      <c r="B43" s="169" t="n">
        <f aca="false">+B12</f>
        <v>0</v>
      </c>
      <c r="C43" s="170" t="n">
        <f aca="false">+C12</f>
        <v>0</v>
      </c>
      <c r="D43" s="178" t="n">
        <f aca="false">+D12</f>
        <v>0</v>
      </c>
      <c r="E43" s="162" t="n">
        <f aca="false">+E12</f>
        <v>0</v>
      </c>
    </row>
    <row r="44" customFormat="false" ht="12.75" hidden="false" customHeight="false" outlineLevel="0" collapsed="false">
      <c r="A44" s="177" t="n">
        <f aca="false">+A13</f>
        <v>0</v>
      </c>
      <c r="B44" s="169" t="n">
        <f aca="false">+B13</f>
        <v>0</v>
      </c>
      <c r="C44" s="170" t="n">
        <f aca="false">+C13</f>
        <v>0</v>
      </c>
      <c r="D44" s="178" t="n">
        <f aca="false">+D13</f>
        <v>0</v>
      </c>
      <c r="E44" s="162" t="n">
        <f aca="false">+E13</f>
        <v>0</v>
      </c>
    </row>
    <row r="45" customFormat="false" ht="12.75" hidden="false" customHeight="false" outlineLevel="0" collapsed="false">
      <c r="A45" s="177" t="n">
        <f aca="false">+A14</f>
        <v>0</v>
      </c>
      <c r="B45" s="169" t="n">
        <f aca="false">+B14</f>
        <v>0</v>
      </c>
      <c r="C45" s="170" t="n">
        <f aca="false">+C14</f>
        <v>0</v>
      </c>
      <c r="D45" s="178" t="n">
        <f aca="false">+D14</f>
        <v>0</v>
      </c>
      <c r="E45" s="162" t="n">
        <f aca="false">+E14</f>
        <v>0</v>
      </c>
    </row>
    <row r="46" customFormat="false" ht="12.75" hidden="false" customHeight="false" outlineLevel="0" collapsed="false">
      <c r="A46" s="177" t="n">
        <f aca="false">+A15</f>
        <v>0</v>
      </c>
      <c r="B46" s="169" t="n">
        <f aca="false">+B15</f>
        <v>0</v>
      </c>
      <c r="C46" s="170" t="n">
        <f aca="false">+C15</f>
        <v>0</v>
      </c>
      <c r="D46" s="178" t="n">
        <f aca="false">+D15</f>
        <v>0</v>
      </c>
      <c r="E46" s="162" t="n">
        <f aca="false">+E15</f>
        <v>0</v>
      </c>
    </row>
    <row r="47" customFormat="false" ht="12.75" hidden="false" customHeight="false" outlineLevel="0" collapsed="false">
      <c r="A47" s="177" t="n">
        <f aca="false">+A16</f>
        <v>0</v>
      </c>
      <c r="B47" s="169" t="n">
        <f aca="false">+B16</f>
        <v>0</v>
      </c>
      <c r="C47" s="170" t="n">
        <f aca="false">+C16</f>
        <v>0</v>
      </c>
      <c r="D47" s="178" t="n">
        <f aca="false">+D16</f>
        <v>0</v>
      </c>
      <c r="E47" s="162" t="n">
        <f aca="false">+E16</f>
        <v>0</v>
      </c>
    </row>
    <row r="48" customFormat="false" ht="12.75" hidden="false" customHeight="false" outlineLevel="0" collapsed="false">
      <c r="A48" s="177" t="n">
        <f aca="false">+A17</f>
        <v>0</v>
      </c>
      <c r="B48" s="169" t="n">
        <f aca="false">+B17</f>
        <v>0</v>
      </c>
      <c r="C48" s="170" t="n">
        <f aca="false">+C17</f>
        <v>0</v>
      </c>
      <c r="D48" s="178" t="n">
        <f aca="false">+D17</f>
        <v>0</v>
      </c>
      <c r="E48" s="162" t="n">
        <f aca="false">+E17</f>
        <v>0</v>
      </c>
    </row>
    <row r="49" customFormat="false" ht="12.75" hidden="false" customHeight="false" outlineLevel="0" collapsed="false">
      <c r="A49" s="177" t="n">
        <f aca="false">+A18</f>
        <v>0</v>
      </c>
      <c r="B49" s="169" t="n">
        <f aca="false">+B18</f>
        <v>0</v>
      </c>
      <c r="C49" s="170" t="n">
        <f aca="false">+C18</f>
        <v>0</v>
      </c>
      <c r="D49" s="178" t="n">
        <f aca="false">+D18</f>
        <v>0</v>
      </c>
      <c r="E49" s="162" t="n">
        <f aca="false">+E18</f>
        <v>0</v>
      </c>
    </row>
    <row r="50" customFormat="false" ht="12.75" hidden="false" customHeight="false" outlineLevel="0" collapsed="false">
      <c r="A50" s="177" t="n">
        <f aca="false">+A19</f>
        <v>0</v>
      </c>
      <c r="B50" s="169" t="n">
        <f aca="false">+B19</f>
        <v>0</v>
      </c>
      <c r="C50" s="170" t="n">
        <f aca="false">+C19</f>
        <v>0</v>
      </c>
      <c r="D50" s="178" t="n">
        <f aca="false">+D19</f>
        <v>0</v>
      </c>
      <c r="E50" s="162" t="n">
        <f aca="false">+E19</f>
        <v>0</v>
      </c>
    </row>
    <row r="51" customFormat="false" ht="12.75" hidden="false" customHeight="false" outlineLevel="0" collapsed="false">
      <c r="A51" s="177" t="n">
        <f aca="false">+A20</f>
        <v>0</v>
      </c>
      <c r="B51" s="169" t="n">
        <f aca="false">+B20</f>
        <v>0</v>
      </c>
      <c r="C51" s="170" t="n">
        <f aca="false">+C20</f>
        <v>0</v>
      </c>
      <c r="D51" s="178" t="n">
        <f aca="false">+D20</f>
        <v>0</v>
      </c>
      <c r="E51" s="162" t="n">
        <f aca="false">+E20</f>
        <v>0</v>
      </c>
    </row>
    <row r="52" customFormat="false" ht="12.75" hidden="false" customHeight="false" outlineLevel="0" collapsed="false">
      <c r="A52" s="177" t="n">
        <f aca="false">+A21</f>
        <v>0</v>
      </c>
      <c r="B52" s="169" t="n">
        <f aca="false">+B21</f>
        <v>0</v>
      </c>
      <c r="C52" s="170" t="n">
        <f aca="false">+C21</f>
        <v>0</v>
      </c>
      <c r="D52" s="178" t="n">
        <f aca="false">+D21</f>
        <v>0</v>
      </c>
      <c r="E52" s="162" t="n">
        <f aca="false">+E21</f>
        <v>0</v>
      </c>
    </row>
    <row r="53" customFormat="false" ht="12.75" hidden="false" customHeight="false" outlineLevel="0" collapsed="false">
      <c r="A53" s="177" t="n">
        <f aca="false">+A22</f>
        <v>0</v>
      </c>
      <c r="B53" s="169" t="n">
        <f aca="false">+B22</f>
        <v>0</v>
      </c>
      <c r="C53" s="170" t="n">
        <f aca="false">+C22</f>
        <v>0</v>
      </c>
      <c r="D53" s="178" t="n">
        <f aca="false">+D22</f>
        <v>0</v>
      </c>
      <c r="E53" s="162" t="n">
        <f aca="false">+E22</f>
        <v>0</v>
      </c>
    </row>
    <row r="54" customFormat="false" ht="12.75" hidden="false" customHeight="false" outlineLevel="0" collapsed="false">
      <c r="A54" s="177" t="n">
        <f aca="false">+A23</f>
        <v>0</v>
      </c>
      <c r="B54" s="169" t="n">
        <f aca="false">+B23</f>
        <v>0</v>
      </c>
      <c r="C54" s="170" t="n">
        <f aca="false">+C23</f>
        <v>0</v>
      </c>
      <c r="D54" s="178" t="n">
        <f aca="false">+D23</f>
        <v>0</v>
      </c>
      <c r="E54" s="162" t="n">
        <f aca="false">+E23</f>
        <v>0</v>
      </c>
    </row>
    <row r="55" customFormat="false" ht="12.75" hidden="false" customHeight="false" outlineLevel="0" collapsed="false">
      <c r="A55" s="177" t="n">
        <f aca="false">+A24</f>
        <v>0</v>
      </c>
      <c r="B55" s="169" t="n">
        <f aca="false">+B24</f>
        <v>0</v>
      </c>
      <c r="C55" s="170" t="n">
        <f aca="false">+C24</f>
        <v>0</v>
      </c>
      <c r="D55" s="178" t="n">
        <f aca="false">+D24</f>
        <v>0</v>
      </c>
      <c r="E55" s="162" t="n">
        <f aca="false">+E24</f>
        <v>0</v>
      </c>
    </row>
    <row r="56" customFormat="false" ht="12.75" hidden="false" customHeight="false" outlineLevel="0" collapsed="false">
      <c r="A56" s="177" t="n">
        <f aca="false">+A25</f>
        <v>0</v>
      </c>
      <c r="B56" s="169" t="n">
        <f aca="false">+B25</f>
        <v>0</v>
      </c>
      <c r="C56" s="170" t="n">
        <f aca="false">+C25</f>
        <v>0</v>
      </c>
      <c r="D56" s="178" t="n">
        <f aca="false">+D25</f>
        <v>0</v>
      </c>
      <c r="E56" s="162" t="n">
        <f aca="false">+E25</f>
        <v>0</v>
      </c>
    </row>
    <row r="57" customFormat="false" ht="12.75" hidden="false" customHeight="false" outlineLevel="0" collapsed="false">
      <c r="A57" s="177" t="n">
        <f aca="false">+A26</f>
        <v>0</v>
      </c>
      <c r="B57" s="169" t="n">
        <f aca="false">+B26</f>
        <v>0</v>
      </c>
      <c r="C57" s="170" t="n">
        <f aca="false">+C26</f>
        <v>0</v>
      </c>
      <c r="D57" s="178" t="n">
        <f aca="false">+D26</f>
        <v>0</v>
      </c>
      <c r="E57" s="162" t="n">
        <f aca="false">+E26</f>
        <v>0</v>
      </c>
    </row>
    <row r="58" customFormat="false" ht="12.75" hidden="false" customHeight="false" outlineLevel="0" collapsed="false">
      <c r="B58" s="169"/>
      <c r="C58" s="169"/>
      <c r="E58" s="175"/>
    </row>
    <row r="59" customFormat="false" ht="12.75" hidden="false" customHeight="false" outlineLevel="0" collapsed="false">
      <c r="A59" s="0" t="s">
        <v>143</v>
      </c>
      <c r="B59" s="176" t="n">
        <f aca="false">SUM(B38:B58)</f>
        <v>240</v>
      </c>
      <c r="C59" s="176"/>
      <c r="D59" s="176"/>
      <c r="I59" s="179"/>
    </row>
    <row r="61" customFormat="false" ht="12.75" hidden="false" customHeight="false" outlineLevel="0" collapsed="false">
      <c r="A61" s="8" t="s">
        <v>144</v>
      </c>
    </row>
    <row r="62" customFormat="false" ht="12.75" hidden="false" customHeight="false" outlineLevel="0" collapsed="false">
      <c r="B62" s="14" t="s">
        <v>145</v>
      </c>
      <c r="C62" s="14" t="s">
        <v>146</v>
      </c>
      <c r="D62" s="14" t="s">
        <v>147</v>
      </c>
      <c r="E62" s="14" t="s">
        <v>148</v>
      </c>
      <c r="F62" s="14" t="s">
        <v>149</v>
      </c>
      <c r="G62" s="14" t="s">
        <v>150</v>
      </c>
      <c r="H62" s="14" t="s">
        <v>151</v>
      </c>
      <c r="I62" s="14" t="s">
        <v>152</v>
      </c>
      <c r="J62" s="14" t="s">
        <v>153</v>
      </c>
      <c r="K62" s="14" t="s">
        <v>154</v>
      </c>
      <c r="L62" s="14" t="s">
        <v>155</v>
      </c>
      <c r="M62" s="14" t="s">
        <v>156</v>
      </c>
      <c r="N62" s="14" t="s">
        <v>157</v>
      </c>
      <c r="O62" s="14" t="s">
        <v>158</v>
      </c>
      <c r="P62" s="14" t="s">
        <v>159</v>
      </c>
      <c r="Q62" s="14" t="s">
        <v>160</v>
      </c>
      <c r="R62" s="14" t="s">
        <v>161</v>
      </c>
      <c r="S62" s="14" t="s">
        <v>162</v>
      </c>
      <c r="T62" s="14" t="s">
        <v>163</v>
      </c>
      <c r="U62" s="14" t="s">
        <v>164</v>
      </c>
    </row>
    <row r="63" customFormat="false" ht="12.75" hidden="false" customHeight="false" outlineLevel="0" collapsed="false">
      <c r="A63" s="177" t="str">
        <f aca="false">+A7</f>
        <v>MGI </v>
      </c>
      <c r="B63" s="169" t="n">
        <f aca="false">IF($B38&gt;0,SUM(F7:Q7)/SUM($F$5:$Q$5)/E7,0)</f>
        <v>240</v>
      </c>
      <c r="C63" s="169" t="n">
        <f aca="false">IF($B38&gt;0,SUM(R7:AC7)/SUM($R$5:$AC$5)/$E7,0)</f>
        <v>240</v>
      </c>
      <c r="D63" s="169" t="n">
        <f aca="false">IF($B38&gt;0,SUM(AD7:AO7)/SUM($AD$5:$AO$5)/$E7,0)</f>
        <v>240</v>
      </c>
      <c r="E63" s="169" t="n">
        <f aca="false">IF($B38&gt;0,SUM(AP7:BA7)/SUM($AP$5:$BA$5)/$E7,0)</f>
        <v>240</v>
      </c>
      <c r="F63" s="169" t="n">
        <f aca="false">IF($B38&gt;0,SUM(BB7:BM7)/SUM($BB$5:$BM$5)/$E7,0)</f>
        <v>240</v>
      </c>
      <c r="G63" s="169" t="n">
        <f aca="false">IF($B38&gt;0,SUM(BN7:BY7)/SUM($BN$5:$BY$5)/$E7,0)</f>
        <v>240</v>
      </c>
      <c r="H63" s="169" t="n">
        <f aca="false">IF($B38&gt;0,SUM(BZ7:CK7)/SUM($BZ$5:$CK$5)/$E7,0)</f>
        <v>240</v>
      </c>
      <c r="I63" s="169" t="n">
        <f aca="false">IF($B38&gt;0,SUM(CL7:CW7)/SUM($CL$5:$CW$5)/$E7,0)</f>
        <v>240</v>
      </c>
      <c r="J63" s="169" t="n">
        <f aca="false">IF($B38&gt;0,SUM(CX7:DI7)/SUM($CX$5:$DI$5)/$E7,0)</f>
        <v>240</v>
      </c>
      <c r="K63" s="169" t="n">
        <f aca="false">IF($B38&gt;0,SUM(DJ7:DU7)/SUM($DJ$5:$DU$5)/$E7,0)</f>
        <v>240</v>
      </c>
      <c r="L63" s="169" t="n">
        <f aca="false">IF($B38&gt;0,SUM(DV7:EG7)/SUM($DV$5:$EG$5)/$E7,0)</f>
        <v>240</v>
      </c>
      <c r="M63" s="169" t="n">
        <f aca="false">IF($B38&gt;0,SUM(EH7:ES7)/SUM($EH$5:$ES$5)/$E7,0)</f>
        <v>240</v>
      </c>
      <c r="N63" s="169" t="n">
        <f aca="false">IF($B38&gt;0,SUM(ET7:FE7)/SUM($ET$5:$FE$5)/$E7,0)</f>
        <v>240</v>
      </c>
      <c r="O63" s="169" t="n">
        <f aca="false">IF($B38&gt;0,SUM(FF7:FQ7)/SUM($FF$5:$FQ$5)/$E7,0)</f>
        <v>240</v>
      </c>
      <c r="P63" s="169" t="n">
        <f aca="false">IF($B38&gt;0,SUM(FR7:GC7)/SUM($FR$5:$GC$5)/$E7,0)</f>
        <v>240</v>
      </c>
      <c r="Q63" s="169" t="n">
        <f aca="false">IF($B38&gt;0,SUM(GD7:GO7)/SUM($GD$5:$GO$5)/$E7,0)</f>
        <v>240</v>
      </c>
      <c r="R63" s="169" t="n">
        <f aca="false">IF($B38&gt;0,SUM(GP7:HA7)/SUM($GP$5:$HA$5)/$E7,0)</f>
        <v>240</v>
      </c>
      <c r="S63" s="169" t="n">
        <f aca="false">IF($B38&gt;0,SUM(HB7:HM7)/SUM($HB$5:$HM$5)/$E7,0)</f>
        <v>240</v>
      </c>
      <c r="T63" s="169" t="n">
        <f aca="false">IF($B38&gt;0,SUM(HN7:HY7)/SUM($HN$5:$HY$5)/$E7,0)</f>
        <v>240</v>
      </c>
      <c r="U63" s="169" t="n">
        <f aca="false">IF($B38&gt;0,SUM(HZ7:IK7)/SUM($HZ$5:$IK$5)/$E7,0)</f>
        <v>240</v>
      </c>
      <c r="V63" s="169"/>
    </row>
    <row r="64" customFormat="false" ht="12.75" hidden="false" customHeight="false" outlineLevel="0" collapsed="false">
      <c r="A64" s="177" t="n">
        <f aca="false">+A8</f>
        <v>0</v>
      </c>
      <c r="B64" s="169" t="n">
        <f aca="false">IF($B39&gt;0,SUM(F8:Q8)/SUM($F$5:$Q$5)/E8,0)</f>
        <v>0</v>
      </c>
      <c r="C64" s="169" t="n">
        <f aca="false">IF($B39&gt;0,SUM(R8:AC8)/SUM($R$5:$AC$5)/$E8,0)</f>
        <v>0</v>
      </c>
      <c r="D64" s="169" t="n">
        <f aca="false">IF($B39&gt;0,SUM(AD8:AO8)/SUM($AD$5:$AO$5)/$E8,0)</f>
        <v>0</v>
      </c>
      <c r="E64" s="169" t="n">
        <f aca="false">IF($B39&gt;0,SUM(AP8:BA8)/SUM($AP$5:$BA$5)/$E8,0)</f>
        <v>0</v>
      </c>
      <c r="F64" s="169" t="n">
        <f aca="false">IF($B39&gt;0,SUM(BB8:BM8)/SUM($BB$5:$BM$5)/$E8,0)</f>
        <v>0</v>
      </c>
      <c r="G64" s="169" t="n">
        <f aca="false">IF($B39&gt;0,SUM(BN8:BY8)/SUM($BN$5:$BY$5)/$E8,0)</f>
        <v>0</v>
      </c>
      <c r="H64" s="169" t="n">
        <f aca="false">IF($B39&gt;0,SUM(BZ8:CK8)/SUM($BZ$5:$CK$5)/$E8,0)</f>
        <v>0</v>
      </c>
      <c r="I64" s="169" t="n">
        <f aca="false">IF($B39&gt;0,SUM(CL8:CW8)/SUM($CL$5:$CW$5)/$E8,0)</f>
        <v>0</v>
      </c>
      <c r="J64" s="169" t="n">
        <f aca="false">IF($B39&gt;0,SUM(CX8:DI8)/SUM($CX$5:$DI$5)/$E8,0)</f>
        <v>0</v>
      </c>
      <c r="K64" s="169" t="n">
        <f aca="false">IF($B39&gt;0,SUM(DJ8:DU8)/SUM($DJ$5:$DU$5)/$E8,0)</f>
        <v>0</v>
      </c>
      <c r="L64" s="169" t="n">
        <f aca="false">IF($B39&gt;0,SUM(DV8:EG8)/SUM($DV$5:$EG$5)/$E8,0)</f>
        <v>0</v>
      </c>
      <c r="M64" s="169" t="n">
        <f aca="false">IF($B39&gt;0,SUM(EH8:ES8)/SUM($EH$5:$ES$5)/$E8,0)</f>
        <v>0</v>
      </c>
      <c r="N64" s="169" t="n">
        <f aca="false">IF($B39&gt;0,SUM(ET8:FE8)/SUM($ET$5:$FE$5)/$E8,0)</f>
        <v>0</v>
      </c>
      <c r="O64" s="169" t="n">
        <f aca="false">IF($B39&gt;0,SUM(FF8:FQ8)/SUM($FF$5:$FQ$5)/$E8,0)</f>
        <v>0</v>
      </c>
      <c r="P64" s="169" t="n">
        <f aca="false">IF($B39&gt;0,SUM(FR8:GC8)/SUM($FR$5:$GC$5)/$E8,0)</f>
        <v>0</v>
      </c>
      <c r="Q64" s="169" t="n">
        <f aca="false">IF($B39&gt;0,SUM(GD8:GO8)/SUM($GD$5:$GO$5)/$E8,0)</f>
        <v>0</v>
      </c>
      <c r="R64" s="169" t="n">
        <f aca="false">IF($B39&gt;0,SUM(GP8:HA8)/SUM($GP$5:$HA$5)/$E8,0)</f>
        <v>0</v>
      </c>
      <c r="S64" s="169" t="n">
        <f aca="false">IF($B39&gt;0,SUM(HB8:HM8)/SUM($HB$5:$HM$5)/$E8,0)</f>
        <v>0</v>
      </c>
      <c r="T64" s="169" t="n">
        <f aca="false">IF($B39&gt;0,SUM(HN8:HY8)/SUM($HN$5:$HY$5)/$E8,0)</f>
        <v>0</v>
      </c>
      <c r="U64" s="169" t="n">
        <f aca="false">IF($B39&gt;0,SUM(HZ8:IK8)/SUM($HZ$5:$IK$5)/$E8,0)</f>
        <v>0</v>
      </c>
      <c r="V64" s="169"/>
    </row>
    <row r="65" customFormat="false" ht="12.75" hidden="false" customHeight="false" outlineLevel="0" collapsed="false">
      <c r="A65" s="177" t="n">
        <f aca="false">+A9</f>
        <v>0</v>
      </c>
      <c r="B65" s="169" t="n">
        <f aca="false">IF($B40&gt;0,SUM(F9:Q9)/SUM($F$5:$Q$5)/E9,0)</f>
        <v>0</v>
      </c>
      <c r="C65" s="169" t="n">
        <f aca="false">IF($B40&gt;0,SUM(R9:AC9)/SUM($R$5:$AC$5)/$E9,0)</f>
        <v>0</v>
      </c>
      <c r="D65" s="169" t="n">
        <f aca="false">IF($B40&gt;0,SUM(AD9:AO9)/SUM($AD$5:$AO$5)/$E9,0)</f>
        <v>0</v>
      </c>
      <c r="E65" s="169" t="n">
        <f aca="false">IF($B40&gt;0,SUM(AP9:BA9)/SUM($AP$5:$BA$5)/$E9,0)</f>
        <v>0</v>
      </c>
      <c r="F65" s="169" t="n">
        <f aca="false">IF($B40&gt;0,SUM(BB9:BM9)/SUM($BB$5:$BM$5)/$E9,0)</f>
        <v>0</v>
      </c>
      <c r="G65" s="169" t="n">
        <f aca="false">IF($B40&gt;0,SUM(BN9:BY9)/SUM($BN$5:$BY$5)/$E9,0)</f>
        <v>0</v>
      </c>
      <c r="H65" s="169" t="n">
        <f aca="false">IF($B40&gt;0,SUM(BZ9:CK9)/SUM($BZ$5:$CK$5)/$E9,0)</f>
        <v>0</v>
      </c>
      <c r="I65" s="169" t="n">
        <f aca="false">IF($B40&gt;0,SUM(CL9:CW9)/SUM($CL$5:$CW$5)/$E9,0)</f>
        <v>0</v>
      </c>
      <c r="J65" s="169" t="n">
        <f aca="false">IF($B40&gt;0,SUM(CX9:DI9)/SUM($CX$5:$DI$5)/$E9,0)</f>
        <v>0</v>
      </c>
      <c r="K65" s="169" t="n">
        <f aca="false">IF($B40&gt;0,SUM(DJ9:DU9)/SUM($DJ$5:$DU$5)/$E9,0)</f>
        <v>0</v>
      </c>
      <c r="L65" s="169" t="n">
        <f aca="false">IF($B40&gt;0,SUM(DV9:EG9)/SUM($DV$5:$EG$5)/$E9,0)</f>
        <v>0</v>
      </c>
      <c r="M65" s="169" t="n">
        <f aca="false">IF($B40&gt;0,SUM(EH9:ES9)/SUM($EH$5:$ES$5)/$E9,0)</f>
        <v>0</v>
      </c>
      <c r="N65" s="169" t="n">
        <f aca="false">IF($B40&gt;0,SUM(ET9:FE9)/SUM($ET$5:$FE$5)/$E9,0)</f>
        <v>0</v>
      </c>
      <c r="O65" s="169" t="n">
        <f aca="false">IF($B40&gt;0,SUM(FF9:FQ9)/SUM($FF$5:$FQ$5)/$E9,0)</f>
        <v>0</v>
      </c>
      <c r="P65" s="169" t="n">
        <f aca="false">IF($B40&gt;0,SUM(FR9:GC9)/SUM($FR$5:$GC$5)/$E9,0)</f>
        <v>0</v>
      </c>
      <c r="Q65" s="169" t="n">
        <f aca="false">IF($B40&gt;0,SUM(GD9:GO9)/SUM($GD$5:$GO$5)/$E9,0)</f>
        <v>0</v>
      </c>
      <c r="R65" s="169" t="n">
        <f aca="false">IF($B40&gt;0,SUM(GP9:HA9)/SUM($GP$5:$HA$5)/$E9,0)</f>
        <v>0</v>
      </c>
      <c r="S65" s="169" t="n">
        <f aca="false">IF($B40&gt;0,SUM(HB9:HM9)/SUM($HB$5:$HM$5)/$E9,0)</f>
        <v>0</v>
      </c>
      <c r="T65" s="169" t="n">
        <f aca="false">IF($B40&gt;0,SUM(HN9:HY9)/SUM($HN$5:$HY$5)/$E9,0)</f>
        <v>0</v>
      </c>
      <c r="U65" s="169" t="n">
        <f aca="false">IF($B40&gt;0,SUM(HZ9:IK9)/SUM($HZ$5:$IK$5)/$E9,0)</f>
        <v>0</v>
      </c>
      <c r="V65" s="169"/>
    </row>
    <row r="66" customFormat="false" ht="12.75" hidden="false" customHeight="false" outlineLevel="0" collapsed="false">
      <c r="A66" s="177" t="n">
        <f aca="false">+A10</f>
        <v>0</v>
      </c>
      <c r="B66" s="169" t="n">
        <f aca="false">IF($B41&gt;0,SUM(F10:Q10)/SUM($F$5:$Q$5)/E10,0)</f>
        <v>0</v>
      </c>
      <c r="C66" s="169" t="n">
        <f aca="false">IF($B41&gt;0,SUM(R10:AC10)/SUM($R$5:$AC$5)/$E10,0)</f>
        <v>0</v>
      </c>
      <c r="D66" s="169" t="n">
        <f aca="false">IF($B41&gt;0,SUM(AD10:AO10)/SUM($AD$5:$AO$5)/$E10,0)</f>
        <v>0</v>
      </c>
      <c r="E66" s="169" t="n">
        <f aca="false">IF($B41&gt;0,SUM(AP10:BA10)/SUM($AP$5:$BA$5)/$E10,0)</f>
        <v>0</v>
      </c>
      <c r="F66" s="169" t="n">
        <f aca="false">IF($B41&gt;0,SUM(BB10:BM10)/SUM($BB$5:$BM$5)/$E10,0)</f>
        <v>0</v>
      </c>
      <c r="G66" s="169" t="n">
        <f aca="false">IF($B41&gt;0,SUM(BN10:BY10)/SUM($BN$5:$BY$5)/$E10,0)</f>
        <v>0</v>
      </c>
      <c r="H66" s="169" t="n">
        <f aca="false">IF($B41&gt;0,SUM(BZ10:CK10)/SUM($BZ$5:$CK$5)/$E10,0)</f>
        <v>0</v>
      </c>
      <c r="I66" s="169" t="n">
        <f aca="false">IF($B41&gt;0,SUM(CL10:CW10)/SUM($CL$5:$CW$5)/$E10,0)</f>
        <v>0</v>
      </c>
      <c r="J66" s="169" t="n">
        <f aca="false">IF($B41&gt;0,SUM(CX10:DI10)/SUM($CX$5:$DI$5)/$E10,0)</f>
        <v>0</v>
      </c>
      <c r="K66" s="169" t="n">
        <f aca="false">IF($B41&gt;0,SUM(DJ10:DU10)/SUM($DJ$5:$DU$5)/$E10,0)</f>
        <v>0</v>
      </c>
      <c r="L66" s="169" t="n">
        <f aca="false">IF($B41&gt;0,SUM(DV10:EG10)/SUM($DV$5:$EG$5)/$E10,0)</f>
        <v>0</v>
      </c>
      <c r="M66" s="169" t="n">
        <f aca="false">IF($B41&gt;0,SUM(EH10:ES10)/SUM($EH$5:$ES$5)/$E10,0)</f>
        <v>0</v>
      </c>
      <c r="N66" s="169" t="n">
        <f aca="false">IF($B41&gt;0,SUM(ET10:FE10)/SUM($ET$5:$FE$5)/$E10,0)</f>
        <v>0</v>
      </c>
      <c r="O66" s="169" t="n">
        <f aca="false">IF($B41&gt;0,SUM(FF10:FQ10)/SUM($FF$5:$FQ$5)/$E10,0)</f>
        <v>0</v>
      </c>
      <c r="P66" s="169" t="n">
        <f aca="false">IF($B41&gt;0,SUM(FR10:GC10)/SUM($FR$5:$GC$5)/$E10,0)</f>
        <v>0</v>
      </c>
      <c r="Q66" s="169" t="n">
        <f aca="false">IF($B41&gt;0,SUM(GD10:GO10)/SUM($GD$5:$GO$5)/$E10,0)</f>
        <v>0</v>
      </c>
      <c r="R66" s="169" t="n">
        <f aca="false">IF($B41&gt;0,SUM(GP10:HA10)/SUM($GP$5:$HA$5)/$E10,0)</f>
        <v>0</v>
      </c>
      <c r="S66" s="169" t="n">
        <f aca="false">IF($B41&gt;0,SUM(HB10:HM10)/SUM($HB$5:$HM$5)/$E10,0)</f>
        <v>0</v>
      </c>
      <c r="T66" s="169" t="n">
        <f aca="false">IF($B41&gt;0,SUM(HN10:HY10)/SUM($HN$5:$HY$5)/$E10,0)</f>
        <v>0</v>
      </c>
      <c r="U66" s="169" t="n">
        <f aca="false">IF($B41&gt;0,SUM(HZ10:IK10)/SUM($HZ$5:$IK$5)/$E10,0)</f>
        <v>0</v>
      </c>
      <c r="V66" s="169"/>
    </row>
    <row r="67" customFormat="false" ht="12.75" hidden="false" customHeight="false" outlineLevel="0" collapsed="false">
      <c r="A67" s="177" t="n">
        <f aca="false">+A11</f>
        <v>0</v>
      </c>
      <c r="B67" s="169" t="n">
        <f aca="false">IF($B42&gt;0,SUM(F11:Q11)/SUM($F$5:$Q$5)/E11,0)</f>
        <v>0</v>
      </c>
      <c r="C67" s="169" t="n">
        <f aca="false">IF($B42&gt;0,SUM(R11:AC11)/SUM($R$5:$AC$5)/$E11,0)</f>
        <v>0</v>
      </c>
      <c r="D67" s="169" t="n">
        <f aca="false">IF($B42&gt;0,SUM(AD11:AO11)/SUM($AD$5:$AO$5)/$E11,0)</f>
        <v>0</v>
      </c>
      <c r="E67" s="169" t="n">
        <f aca="false">IF($B42&gt;0,SUM(AP11:BA11)/SUM($AP$5:$BA$5)/$E11,0)</f>
        <v>0</v>
      </c>
      <c r="F67" s="169" t="n">
        <f aca="false">IF($B42&gt;0,SUM(BB11:BM11)/SUM($BB$5:$BM$5)/$E11,0)</f>
        <v>0</v>
      </c>
      <c r="G67" s="169" t="n">
        <f aca="false">IF($B42&gt;0,SUM(BN11:BY11)/SUM($BN$5:$BY$5)/$E11,0)</f>
        <v>0</v>
      </c>
      <c r="H67" s="169" t="n">
        <f aca="false">IF($B42&gt;0,SUM(BZ11:CK11)/SUM($BZ$5:$CK$5)/$E11,0)</f>
        <v>0</v>
      </c>
      <c r="I67" s="169" t="n">
        <f aca="false">IF($B42&gt;0,SUM(CL11:CW11)/SUM($CL$5:$CW$5)/$E11,0)</f>
        <v>0</v>
      </c>
      <c r="J67" s="169" t="n">
        <f aca="false">IF($B42&gt;0,SUM(CX11:DI11)/SUM($CX$5:$DI$5)/$E11,0)</f>
        <v>0</v>
      </c>
      <c r="K67" s="169" t="n">
        <f aca="false">IF($B42&gt;0,SUM(DJ11:DU11)/SUM($DJ$5:$DU$5)/$E11,0)</f>
        <v>0</v>
      </c>
      <c r="L67" s="169" t="n">
        <f aca="false">IF($B42&gt;0,SUM(DV11:EG11)/SUM($DV$5:$EG$5)/$E11,0)</f>
        <v>0</v>
      </c>
      <c r="M67" s="169" t="n">
        <f aca="false">IF($B42&gt;0,SUM(EH11:ES11)/SUM($EH$5:$ES$5)/$E11,0)</f>
        <v>0</v>
      </c>
      <c r="N67" s="169" t="n">
        <f aca="false">IF($B42&gt;0,SUM(ET11:FE11)/SUM($ET$5:$FE$5)/$E11,0)</f>
        <v>0</v>
      </c>
      <c r="O67" s="169" t="n">
        <f aca="false">IF($B42&gt;0,SUM(FF11:FQ11)/SUM($FF$5:$FQ$5)/$E11,0)</f>
        <v>0</v>
      </c>
      <c r="P67" s="169" t="n">
        <f aca="false">IF($B42&gt;0,SUM(FR11:GC11)/SUM($FR$5:$GC$5)/$E11,0)</f>
        <v>0</v>
      </c>
      <c r="Q67" s="169" t="n">
        <f aca="false">IF($B42&gt;0,SUM(GD11:GO11)/SUM($GD$5:$GO$5)/$E11,0)</f>
        <v>0</v>
      </c>
      <c r="R67" s="169" t="n">
        <f aca="false">IF($B42&gt;0,SUM(GP11:HA11)/SUM($GP$5:$HA$5)/$E11,0)</f>
        <v>0</v>
      </c>
      <c r="S67" s="169" t="n">
        <f aca="false">IF($B42&gt;0,SUM(HB11:HM11)/SUM($HB$5:$HM$5)/$E11,0)</f>
        <v>0</v>
      </c>
      <c r="T67" s="169" t="n">
        <f aca="false">IF($B42&gt;0,SUM(HN11:HY11)/SUM($HN$5:$HY$5)/$E11,0)</f>
        <v>0</v>
      </c>
      <c r="U67" s="169" t="n">
        <f aca="false">IF($B42&gt;0,SUM(HZ11:IK11)/SUM($HZ$5:$IK$5)/$E11,0)</f>
        <v>0</v>
      </c>
      <c r="V67" s="169"/>
    </row>
    <row r="68" customFormat="false" ht="12.75" hidden="false" customHeight="false" outlineLevel="0" collapsed="false">
      <c r="A68" s="177" t="n">
        <f aca="false">+A12</f>
        <v>0</v>
      </c>
      <c r="B68" s="169" t="n">
        <f aca="false">IF($B43&gt;0,SUM(F12:Q12)/SUM($F$5:$Q$5)/E12,0)</f>
        <v>0</v>
      </c>
      <c r="C68" s="169" t="n">
        <f aca="false">IF($B43&gt;0,SUM(R12:AC12)/SUM($R$5:$AC$5)/$E12,0)</f>
        <v>0</v>
      </c>
      <c r="D68" s="169" t="n">
        <f aca="false">IF($B43&gt;0,SUM(AD12:AO12)/SUM($AD$5:$AO$5)/$E12,0)</f>
        <v>0</v>
      </c>
      <c r="E68" s="169" t="n">
        <f aca="false">IF($B43&gt;0,SUM(AP12:BA12)/SUM($AP$5:$BA$5)/$E12,0)</f>
        <v>0</v>
      </c>
      <c r="F68" s="169" t="n">
        <f aca="false">IF($B43&gt;0,SUM(BB12:BM12)/SUM($BB$5:$BM$5)/$E12,0)</f>
        <v>0</v>
      </c>
      <c r="G68" s="169" t="n">
        <f aca="false">IF($B43&gt;0,SUM(BN12:BY12)/SUM($BN$5:$BY$5)/$E12,0)</f>
        <v>0</v>
      </c>
      <c r="H68" s="169" t="n">
        <f aca="false">IF($B43&gt;0,SUM(BZ12:CK12)/SUM($BZ$5:$CK$5)/$E12,0)</f>
        <v>0</v>
      </c>
      <c r="I68" s="169" t="n">
        <f aca="false">IF($B43&gt;0,SUM(CL12:CW12)/SUM($CL$5:$CW$5)/$E12,0)</f>
        <v>0</v>
      </c>
      <c r="J68" s="169" t="n">
        <f aca="false">IF($B43&gt;0,SUM(CX12:DI12)/SUM($CX$5:$DI$5)/$E12,0)</f>
        <v>0</v>
      </c>
      <c r="K68" s="169" t="n">
        <f aca="false">IF($B43&gt;0,SUM(DJ12:DU12)/SUM($DJ$5:$DU$5)/$E12,0)</f>
        <v>0</v>
      </c>
      <c r="L68" s="169" t="n">
        <f aca="false">IF($B43&gt;0,SUM(DV12:EG12)/SUM($DV$5:$EG$5)/$E12,0)</f>
        <v>0</v>
      </c>
      <c r="M68" s="169" t="n">
        <f aca="false">IF($B43&gt;0,SUM(EH12:ES12)/SUM($EH$5:$ES$5)/$E12,0)</f>
        <v>0</v>
      </c>
      <c r="N68" s="169" t="n">
        <f aca="false">IF($B43&gt;0,SUM(ET12:FE12)/SUM($ET$5:$FE$5)/$E12,0)</f>
        <v>0</v>
      </c>
      <c r="O68" s="169" t="n">
        <f aca="false">IF($B43&gt;0,SUM(FF12:FQ12)/SUM($FF$5:$FQ$5)/$E12,0)</f>
        <v>0</v>
      </c>
      <c r="P68" s="169" t="n">
        <f aca="false">IF($B43&gt;0,SUM(FR12:GC12)/SUM($FR$5:$GC$5)/$E12,0)</f>
        <v>0</v>
      </c>
      <c r="Q68" s="169" t="n">
        <f aca="false">IF($B43&gt;0,SUM(GD12:GO12)/SUM($GD$5:$GO$5)/$E12,0)</f>
        <v>0</v>
      </c>
      <c r="R68" s="169" t="n">
        <f aca="false">IF($B43&gt;0,SUM(GP12:HA12)/SUM($GP$5:$HA$5)/$E12,0)</f>
        <v>0</v>
      </c>
      <c r="S68" s="169" t="n">
        <f aca="false">IF($B43&gt;0,SUM(HB12:HM12)/SUM($HB$5:$HM$5)/$E12,0)</f>
        <v>0</v>
      </c>
      <c r="T68" s="169" t="n">
        <f aca="false">IF($B43&gt;0,SUM(HN12:HY12)/SUM($HN$5:$HY$5)/$E12,0)</f>
        <v>0</v>
      </c>
      <c r="U68" s="169" t="n">
        <f aca="false">IF($B43&gt;0,SUM(HZ12:IK12)/SUM($HZ$5:$IK$5)/$E12,0)</f>
        <v>0</v>
      </c>
      <c r="V68" s="169"/>
    </row>
    <row r="69" customFormat="false" ht="12.75" hidden="false" customHeight="false" outlineLevel="0" collapsed="false">
      <c r="A69" s="177" t="n">
        <f aca="false">+A13</f>
        <v>0</v>
      </c>
      <c r="B69" s="169" t="n">
        <f aca="false">IF($B44&gt;0,SUM(F13:Q13)/SUM($F$5:$Q$5)/E13,0)</f>
        <v>0</v>
      </c>
      <c r="C69" s="169" t="n">
        <f aca="false">IF($B44&gt;0,SUM(R13:AC13)/SUM($R$5:$AC$5)/$E13,0)</f>
        <v>0</v>
      </c>
      <c r="D69" s="169" t="n">
        <f aca="false">IF($B44&gt;0,SUM(AD13:AO13)/SUM($AD$5:$AO$5)/$E13,0)</f>
        <v>0</v>
      </c>
      <c r="E69" s="169" t="n">
        <f aca="false">IF($B44&gt;0,SUM(AP13:BA13)/SUM($AP$5:$BA$5)/$E13,0)</f>
        <v>0</v>
      </c>
      <c r="F69" s="169" t="n">
        <f aca="false">IF($B44&gt;0,SUM(BB13:BM13)/SUM($BB$5:$BM$5)/$E13,0)</f>
        <v>0</v>
      </c>
      <c r="G69" s="169" t="n">
        <f aca="false">IF($B44&gt;0,SUM(BN13:BY13)/SUM($BN$5:$BY$5)/$E13,0)</f>
        <v>0</v>
      </c>
      <c r="H69" s="169" t="n">
        <f aca="false">IF($B44&gt;0,SUM(BZ13:CK13)/SUM($BZ$5:$CK$5)/$E13,0)</f>
        <v>0</v>
      </c>
      <c r="I69" s="169" t="n">
        <f aca="false">IF($B44&gt;0,SUM(CL13:CW13)/SUM($CL$5:$CW$5)/$E13,0)</f>
        <v>0</v>
      </c>
      <c r="J69" s="169" t="n">
        <f aca="false">IF($B44&gt;0,SUM(CX13:DI13)/SUM($CX$5:$DI$5)/$E13,0)</f>
        <v>0</v>
      </c>
      <c r="K69" s="169" t="n">
        <f aca="false">IF($B44&gt;0,SUM(DJ13:DU13)/SUM($DJ$5:$DU$5)/$E13,0)</f>
        <v>0</v>
      </c>
      <c r="L69" s="169" t="n">
        <f aca="false">IF($B44&gt;0,SUM(DV13:EG13)/SUM($DV$5:$EG$5)/$E13,0)</f>
        <v>0</v>
      </c>
      <c r="M69" s="169" t="n">
        <f aca="false">IF($B44&gt;0,SUM(EH13:ES13)/SUM($EH$5:$ES$5)/$E13,0)</f>
        <v>0</v>
      </c>
      <c r="N69" s="169" t="n">
        <f aca="false">IF($B44&gt;0,SUM(ET13:FE13)/SUM($ET$5:$FE$5)/$E13,0)</f>
        <v>0</v>
      </c>
      <c r="O69" s="169" t="n">
        <f aca="false">IF($B44&gt;0,SUM(FF13:FQ13)/SUM($FF$5:$FQ$5)/$E13,0)</f>
        <v>0</v>
      </c>
      <c r="P69" s="169" t="n">
        <f aca="false">IF($B44&gt;0,SUM(FR13:GC13)/SUM($FR$5:$GC$5)/$E13,0)</f>
        <v>0</v>
      </c>
      <c r="Q69" s="169" t="n">
        <f aca="false">IF($B44&gt;0,SUM(GD13:GO13)/SUM($GD$5:$GO$5)/$E13,0)</f>
        <v>0</v>
      </c>
      <c r="R69" s="169" t="n">
        <f aca="false">IF($B44&gt;0,SUM(GP13:HA13)/SUM($GP$5:$HA$5)/$E13,0)</f>
        <v>0</v>
      </c>
      <c r="S69" s="169" t="n">
        <f aca="false">IF($B44&gt;0,SUM(HB13:HM13)/SUM($HB$5:$HM$5)/$E13,0)</f>
        <v>0</v>
      </c>
      <c r="T69" s="169" t="n">
        <f aca="false">IF($B44&gt;0,SUM(HN13:HY13)/SUM($HN$5:$HY$5)/$E13,0)</f>
        <v>0</v>
      </c>
      <c r="U69" s="169" t="n">
        <f aca="false">IF($B44&gt;0,SUM(HZ13:IK13)/SUM($HZ$5:$IK$5)/$E13,0)</f>
        <v>0</v>
      </c>
      <c r="V69" s="169"/>
    </row>
    <row r="70" customFormat="false" ht="12.75" hidden="false" customHeight="false" outlineLevel="0" collapsed="false">
      <c r="A70" s="177" t="n">
        <f aca="false">+A14</f>
        <v>0</v>
      </c>
      <c r="B70" s="169" t="n">
        <f aca="false">IF($B45&gt;0,SUM(F14:Q14)/SUM($F$5:$Q$5)/E14,0)</f>
        <v>0</v>
      </c>
      <c r="C70" s="169" t="n">
        <f aca="false">IF($B45&gt;0,SUM(R14:AC14)/SUM($R$5:$AC$5)/$E14,0)</f>
        <v>0</v>
      </c>
      <c r="D70" s="169" t="n">
        <f aca="false">IF($B45&gt;0,SUM(AD14:AO14)/SUM($AD$5:$AO$5)/$E14,0)</f>
        <v>0</v>
      </c>
      <c r="E70" s="169" t="n">
        <f aca="false">IF($B45&gt;0,SUM(AP14:BA14)/SUM($AP$5:$BA$5)/$E14,0)</f>
        <v>0</v>
      </c>
      <c r="F70" s="169" t="n">
        <f aca="false">IF($B45&gt;0,SUM(BB14:BM14)/SUM($BB$5:$BM$5)/$E14,0)</f>
        <v>0</v>
      </c>
      <c r="G70" s="169" t="n">
        <f aca="false">IF($B45&gt;0,SUM(BN14:BY14)/SUM($BN$5:$BY$5)/$E14,0)</f>
        <v>0</v>
      </c>
      <c r="H70" s="169" t="n">
        <f aca="false">IF($B45&gt;0,SUM(BZ14:CK14)/SUM($BZ$5:$CK$5)/$E14,0)</f>
        <v>0</v>
      </c>
      <c r="I70" s="169" t="n">
        <f aca="false">IF($B45&gt;0,SUM(CL14:CW14)/SUM($CL$5:$CW$5)/$E14,0)</f>
        <v>0</v>
      </c>
      <c r="J70" s="169" t="n">
        <f aca="false">IF($B45&gt;0,SUM(CX14:DI14)/SUM($CX$5:$DI$5)/$E14,0)</f>
        <v>0</v>
      </c>
      <c r="K70" s="169" t="n">
        <f aca="false">IF($B45&gt;0,SUM(DJ14:DU14)/SUM($DJ$5:$DU$5)/$E14,0)</f>
        <v>0</v>
      </c>
      <c r="L70" s="169" t="n">
        <f aca="false">IF($B45&gt;0,SUM(DV14:EG14)/SUM($DV$5:$EG$5)/$E14,0)</f>
        <v>0</v>
      </c>
      <c r="M70" s="169" t="n">
        <f aca="false">IF($B45&gt;0,SUM(EH14:ES14)/SUM($EH$5:$ES$5)/$E14,0)</f>
        <v>0</v>
      </c>
      <c r="N70" s="169" t="n">
        <f aca="false">IF($B45&gt;0,SUM(ET14:FE14)/SUM($ET$5:$FE$5)/$E14,0)</f>
        <v>0</v>
      </c>
      <c r="O70" s="169" t="n">
        <f aca="false">IF($B45&gt;0,SUM(FF14:FQ14)/SUM($FF$5:$FQ$5)/$E14,0)</f>
        <v>0</v>
      </c>
      <c r="P70" s="169" t="n">
        <f aca="false">IF($B45&gt;0,SUM(FR14:GC14)/SUM($FR$5:$GC$5)/$E14,0)</f>
        <v>0</v>
      </c>
      <c r="Q70" s="169" t="n">
        <f aca="false">IF($B45&gt;0,SUM(GD14:GO14)/SUM($GD$5:$GO$5)/$E14,0)</f>
        <v>0</v>
      </c>
      <c r="R70" s="169" t="n">
        <f aca="false">IF($B45&gt;0,SUM(GP14:HA14)/SUM($GP$5:$HA$5)/$E14,0)</f>
        <v>0</v>
      </c>
      <c r="S70" s="169" t="n">
        <f aca="false">IF($B45&gt;0,SUM(HB14:HM14)/SUM($HB$5:$HM$5)/$E14,0)</f>
        <v>0</v>
      </c>
      <c r="T70" s="169" t="n">
        <f aca="false">IF($B45&gt;0,SUM(HN14:HY14)/SUM($HN$5:$HY$5)/$E14,0)</f>
        <v>0</v>
      </c>
      <c r="U70" s="169" t="n">
        <f aca="false">IF($B45&gt;0,SUM(HZ14:IK14)/SUM($HZ$5:$IK$5)/$E14,0)</f>
        <v>0</v>
      </c>
      <c r="V70" s="169"/>
    </row>
    <row r="71" customFormat="false" ht="12.75" hidden="false" customHeight="false" outlineLevel="0" collapsed="false">
      <c r="A71" s="177" t="n">
        <f aca="false">+A15</f>
        <v>0</v>
      </c>
      <c r="B71" s="169" t="n">
        <f aca="false">IF($B46&gt;0,SUM(F15:Q15)/SUM($F$5:$Q$5)/E15,0)</f>
        <v>0</v>
      </c>
      <c r="C71" s="169" t="n">
        <f aca="false">IF($B46&gt;0,SUM(R15:AC15)/SUM($R$5:$AC$5)/$E15,0)</f>
        <v>0</v>
      </c>
      <c r="D71" s="169" t="n">
        <f aca="false">IF($B46&gt;0,SUM(AD15:AO15)/SUM($AD$5:$AO$5)/$E15,0)</f>
        <v>0</v>
      </c>
      <c r="E71" s="169" t="n">
        <f aca="false">IF($B46&gt;0,SUM(AP15:BA15)/SUM($AP$5:$BA$5)/$E15,0)</f>
        <v>0</v>
      </c>
      <c r="F71" s="169" t="n">
        <f aca="false">IF($B46&gt;0,SUM(BB15:BM15)/SUM($BB$5:$BM$5)/$E15,0)</f>
        <v>0</v>
      </c>
      <c r="G71" s="169" t="n">
        <f aca="false">IF($B46&gt;0,SUM(BN15:BY15)/SUM($BN$5:$BY$5)/$E15,0)</f>
        <v>0</v>
      </c>
      <c r="H71" s="169" t="n">
        <f aca="false">IF($B46&gt;0,SUM(BZ15:CK15)/SUM($BZ$5:$CK$5)/$E15,0)</f>
        <v>0</v>
      </c>
      <c r="I71" s="169" t="n">
        <f aca="false">IF($B46&gt;0,SUM(CL15:CW15)/SUM($CL$5:$CW$5)/$E15,0)</f>
        <v>0</v>
      </c>
      <c r="J71" s="169" t="n">
        <f aca="false">IF($B46&gt;0,SUM(CX15:DI15)/SUM($CX$5:$DI$5)/$E15,0)</f>
        <v>0</v>
      </c>
      <c r="K71" s="169" t="n">
        <f aca="false">IF($B46&gt;0,SUM(DJ15:DU15)/SUM($DJ$5:$DU$5)/$E15,0)</f>
        <v>0</v>
      </c>
      <c r="L71" s="169" t="n">
        <f aca="false">IF($B46&gt;0,SUM(DV15:EG15)/SUM($DV$5:$EG$5)/$E15,0)</f>
        <v>0</v>
      </c>
      <c r="M71" s="169" t="n">
        <f aca="false">IF($B46&gt;0,SUM(EH15:ES15)/SUM($EH$5:$ES$5)/$E15,0)</f>
        <v>0</v>
      </c>
      <c r="N71" s="169" t="n">
        <f aca="false">IF($B46&gt;0,SUM(ET15:FE15)/SUM($ET$5:$FE$5)/$E15,0)</f>
        <v>0</v>
      </c>
      <c r="O71" s="169" t="n">
        <f aca="false">IF($B46&gt;0,SUM(FF15:FQ15)/SUM($FF$5:$FQ$5)/$E15,0)</f>
        <v>0</v>
      </c>
      <c r="P71" s="169" t="n">
        <f aca="false">IF($B46&gt;0,SUM(FR15:GC15)/SUM($FR$5:$GC$5)/$E15,0)</f>
        <v>0</v>
      </c>
      <c r="Q71" s="169" t="n">
        <f aca="false">IF($B46&gt;0,SUM(GD15:GO15)/SUM($GD$5:$GO$5)/$E15,0)</f>
        <v>0</v>
      </c>
      <c r="R71" s="169" t="n">
        <f aca="false">IF($B46&gt;0,SUM(GP15:HA15)/SUM($GP$5:$HA$5)/$E15,0)</f>
        <v>0</v>
      </c>
      <c r="S71" s="169" t="n">
        <f aca="false">IF($B46&gt;0,SUM(HB15:HM15)/SUM($HB$5:$HM$5)/$E15,0)</f>
        <v>0</v>
      </c>
      <c r="T71" s="169" t="n">
        <f aca="false">IF($B46&gt;0,SUM(HN15:HY15)/SUM($HN$5:$HY$5)/$E15,0)</f>
        <v>0</v>
      </c>
      <c r="U71" s="169" t="n">
        <f aca="false">IF($B46&gt;0,SUM(HZ15:IK15)/SUM($HZ$5:$IK$5)/$E15,0)</f>
        <v>0</v>
      </c>
      <c r="V71" s="169"/>
    </row>
    <row r="72" customFormat="false" ht="12.75" hidden="false" customHeight="false" outlineLevel="0" collapsed="false">
      <c r="A72" s="177" t="n">
        <f aca="false">+A16</f>
        <v>0</v>
      </c>
      <c r="B72" s="169" t="n">
        <f aca="false">IF($B47&gt;0,SUM(F16:Q16)/SUM($F$5:$Q$5)/E16,0)</f>
        <v>0</v>
      </c>
      <c r="C72" s="169" t="n">
        <f aca="false">IF($B47&gt;0,SUM(R16:AC16)/SUM($R$5:$AC$5)/$E16,0)</f>
        <v>0</v>
      </c>
      <c r="D72" s="169" t="n">
        <f aca="false">IF($B47&gt;0,SUM(AD16:AO16)/SUM($AD$5:$AO$5)/$E16,0)</f>
        <v>0</v>
      </c>
      <c r="E72" s="169" t="n">
        <f aca="false">IF($B47&gt;0,SUM(AP16:BA16)/SUM($AP$5:$BA$5)/$E16,0)</f>
        <v>0</v>
      </c>
      <c r="F72" s="169" t="n">
        <f aca="false">IF($B47&gt;0,SUM(BB16:BM16)/SUM($BB$5:$BM$5)/$E16,0)</f>
        <v>0</v>
      </c>
      <c r="G72" s="169" t="n">
        <f aca="false">IF($B47&gt;0,SUM(BN16:BY16)/SUM($BN$5:$BY$5)/$E16,0)</f>
        <v>0</v>
      </c>
      <c r="H72" s="169" t="n">
        <f aca="false">IF($B47&gt;0,SUM(BZ16:CK16)/SUM($BZ$5:$CK$5)/$E16,0)</f>
        <v>0</v>
      </c>
      <c r="I72" s="169" t="n">
        <f aca="false">IF($B47&gt;0,SUM(CL16:CW16)/SUM($CL$5:$CW$5)/$E16,0)</f>
        <v>0</v>
      </c>
      <c r="J72" s="169" t="n">
        <f aca="false">IF($B47&gt;0,SUM(CX16:DI16)/SUM($CX$5:$DI$5)/$E16,0)</f>
        <v>0</v>
      </c>
      <c r="K72" s="169" t="n">
        <f aca="false">IF($B47&gt;0,SUM(DJ16:DU16)/SUM($DJ$5:$DU$5)/$E16,0)</f>
        <v>0</v>
      </c>
      <c r="L72" s="169" t="n">
        <f aca="false">IF($B47&gt;0,SUM(DV16:EG16)/SUM($DV$5:$EG$5)/$E16,0)</f>
        <v>0</v>
      </c>
      <c r="M72" s="169" t="n">
        <f aca="false">IF($B47&gt;0,SUM(EH16:ES16)/SUM($EH$5:$ES$5)/$E16,0)</f>
        <v>0</v>
      </c>
      <c r="N72" s="169" t="n">
        <f aca="false">IF($B47&gt;0,SUM(ET16:FE16)/SUM($ET$5:$FE$5)/$E16,0)</f>
        <v>0</v>
      </c>
      <c r="O72" s="169" t="n">
        <f aca="false">IF($B47&gt;0,SUM(FF16:FQ16)/SUM($FF$5:$FQ$5)/$E16,0)</f>
        <v>0</v>
      </c>
      <c r="P72" s="169" t="n">
        <f aca="false">IF($B47&gt;0,SUM(FR16:GC16)/SUM($FR$5:$GC$5)/$E16,0)</f>
        <v>0</v>
      </c>
      <c r="Q72" s="169" t="n">
        <f aca="false">IF($B47&gt;0,SUM(GD16:GO16)/SUM($GD$5:$GO$5)/$E16,0)</f>
        <v>0</v>
      </c>
      <c r="R72" s="169" t="n">
        <f aca="false">IF($B47&gt;0,SUM(GP16:HA16)/SUM($GP$5:$HA$5)/$E16,0)</f>
        <v>0</v>
      </c>
      <c r="S72" s="169" t="n">
        <f aca="false">IF($B47&gt;0,SUM(HB16:HM16)/SUM($HB$5:$HM$5)/$E16,0)</f>
        <v>0</v>
      </c>
      <c r="T72" s="169" t="n">
        <f aca="false">IF($B47&gt;0,SUM(HN16:HY16)/SUM($HN$5:$HY$5)/$E16,0)</f>
        <v>0</v>
      </c>
      <c r="U72" s="169" t="n">
        <f aca="false">IF($B47&gt;0,SUM(HZ16:IK16)/SUM($HZ$5:$IK$5)/$E16,0)</f>
        <v>0</v>
      </c>
      <c r="V72" s="169"/>
    </row>
    <row r="73" customFormat="false" ht="12.75" hidden="false" customHeight="false" outlineLevel="0" collapsed="false">
      <c r="A73" s="177" t="n">
        <f aca="false">+A17</f>
        <v>0</v>
      </c>
      <c r="B73" s="169" t="n">
        <f aca="false">IF($B48&gt;0,SUM(F17:Q17)/SUM($F$5:$Q$5)/E17,0)</f>
        <v>0</v>
      </c>
      <c r="C73" s="169" t="n">
        <f aca="false">IF($B48&gt;0,SUM(R17:AC17)/SUM($R$5:$AC$5)/$E17,0)</f>
        <v>0</v>
      </c>
      <c r="D73" s="169" t="n">
        <f aca="false">IF($B48&gt;0,SUM(AD17:AO17)/SUM($AD$5:$AO$5)/$E17,0)</f>
        <v>0</v>
      </c>
      <c r="E73" s="169" t="n">
        <f aca="false">IF($B48&gt;0,SUM(AP17:BA17)/SUM($AP$5:$BA$5)/$E17,0)</f>
        <v>0</v>
      </c>
      <c r="F73" s="169" t="n">
        <f aca="false">IF($B48&gt;0,SUM(BB17:BM17)/SUM($BB$5:$BM$5)/$E17,0)</f>
        <v>0</v>
      </c>
      <c r="G73" s="169" t="n">
        <f aca="false">IF($B48&gt;0,SUM(BN17:BY17)/SUM($BN$5:$BY$5)/$E17,0)</f>
        <v>0</v>
      </c>
      <c r="H73" s="169" t="n">
        <f aca="false">IF($B48&gt;0,SUM(BZ17:CK17)/SUM($BZ$5:$CK$5)/$E17,0)</f>
        <v>0</v>
      </c>
      <c r="I73" s="169" t="n">
        <f aca="false">IF($B48&gt;0,SUM(CL17:CW17)/SUM($CL$5:$CW$5)/$E17,0)</f>
        <v>0</v>
      </c>
      <c r="J73" s="169" t="n">
        <f aca="false">IF($B48&gt;0,SUM(CX17:DI17)/SUM($CX$5:$DI$5)/$E17,0)</f>
        <v>0</v>
      </c>
      <c r="K73" s="169" t="n">
        <f aca="false">IF($B48&gt;0,SUM(DJ17:DU17)/SUM($DJ$5:$DU$5)/$E17,0)</f>
        <v>0</v>
      </c>
      <c r="L73" s="169" t="n">
        <f aca="false">IF($B48&gt;0,SUM(DV17:EG17)/SUM($DV$5:$EG$5)/$E17,0)</f>
        <v>0</v>
      </c>
      <c r="M73" s="169" t="n">
        <f aca="false">IF($B48&gt;0,SUM(EH17:ES17)/SUM($EH$5:$ES$5)/$E17,0)</f>
        <v>0</v>
      </c>
      <c r="N73" s="169" t="n">
        <f aca="false">IF($B48&gt;0,SUM(ET17:FE17)/SUM($ET$5:$FE$5)/$E17,0)</f>
        <v>0</v>
      </c>
      <c r="O73" s="169" t="n">
        <f aca="false">IF($B48&gt;0,SUM(FF17:FQ17)/SUM($FF$5:$FQ$5)/$E17,0)</f>
        <v>0</v>
      </c>
      <c r="P73" s="169" t="n">
        <f aca="false">IF($B48&gt;0,SUM(FR17:GC17)/SUM($FR$5:$GC$5)/$E17,0)</f>
        <v>0</v>
      </c>
      <c r="Q73" s="169" t="n">
        <f aca="false">IF($B48&gt;0,SUM(GD17:GO17)/SUM($GD$5:$GO$5)/$E17,0)</f>
        <v>0</v>
      </c>
      <c r="R73" s="169" t="n">
        <f aca="false">IF($B48&gt;0,SUM(GP17:HA17)/SUM($GP$5:$HA$5)/$E17,0)</f>
        <v>0</v>
      </c>
      <c r="S73" s="169" t="n">
        <f aca="false">IF($B48&gt;0,SUM(HB17:HM17)/SUM($HB$5:$HM$5)/$E17,0)</f>
        <v>0</v>
      </c>
      <c r="T73" s="169" t="n">
        <f aca="false">IF($B48&gt;0,SUM(HN17:HY17)/SUM($HN$5:$HY$5)/$E17,0)</f>
        <v>0</v>
      </c>
      <c r="U73" s="169" t="n">
        <f aca="false">IF($B48&gt;0,SUM(HZ17:IK17)/SUM($HZ$5:$IK$5)/$E17,0)</f>
        <v>0</v>
      </c>
      <c r="V73" s="169"/>
    </row>
    <row r="74" customFormat="false" ht="12.75" hidden="false" customHeight="false" outlineLevel="0" collapsed="false">
      <c r="A74" s="177" t="n">
        <f aca="false">+A18</f>
        <v>0</v>
      </c>
      <c r="B74" s="169" t="n">
        <f aca="false">IF($B49&gt;0,SUM(F18:Q18)/SUM($F$5:$Q$5)/E18,0)</f>
        <v>0</v>
      </c>
      <c r="C74" s="169" t="n">
        <f aca="false">IF($B49&gt;0,SUM(R18:AC18)/SUM($R$5:$AC$5)/$E18,0)</f>
        <v>0</v>
      </c>
      <c r="D74" s="169" t="n">
        <f aca="false">IF($B49&gt;0,SUM(AD18:AO18)/SUM($AD$5:$AO$5)/$E18,0)</f>
        <v>0</v>
      </c>
      <c r="E74" s="169" t="n">
        <f aca="false">IF($B49&gt;0,SUM(AP18:BA18)/SUM($AP$5:$BA$5)/$E18,0)</f>
        <v>0</v>
      </c>
      <c r="F74" s="169" t="n">
        <f aca="false">IF($B49&gt;0,SUM(BB18:BM18)/SUM($BB$5:$BM$5)/$E18,0)</f>
        <v>0</v>
      </c>
      <c r="G74" s="169" t="n">
        <f aca="false">IF($B49&gt;0,SUM(BN18:BY18)/SUM($BN$5:$BY$5)/$E18,0)</f>
        <v>0</v>
      </c>
      <c r="H74" s="169" t="n">
        <f aca="false">IF($B49&gt;0,SUM(BZ18:CK18)/SUM($BZ$5:$CK$5)/$E18,0)</f>
        <v>0</v>
      </c>
      <c r="I74" s="169" t="n">
        <f aca="false">IF($B49&gt;0,SUM(CL18:CW18)/SUM($CL$5:$CW$5)/$E18,0)</f>
        <v>0</v>
      </c>
      <c r="J74" s="169" t="n">
        <f aca="false">IF($B49&gt;0,SUM(CX18:DI18)/SUM($CX$5:$DI$5)/$E18,0)</f>
        <v>0</v>
      </c>
      <c r="K74" s="169" t="n">
        <f aca="false">IF($B49&gt;0,SUM(DJ18:DU18)/SUM($DJ$5:$DU$5)/$E18,0)</f>
        <v>0</v>
      </c>
      <c r="L74" s="169" t="n">
        <f aca="false">IF($B49&gt;0,SUM(DV18:EG18)/SUM($DV$5:$EG$5)/$E18,0)</f>
        <v>0</v>
      </c>
      <c r="M74" s="169" t="n">
        <f aca="false">IF($B49&gt;0,SUM(EH18:ES18)/SUM($EH$5:$ES$5)/$E18,0)</f>
        <v>0</v>
      </c>
      <c r="N74" s="169" t="n">
        <f aca="false">IF($B49&gt;0,SUM(ET18:FE18)/SUM($ET$5:$FE$5)/$E18,0)</f>
        <v>0</v>
      </c>
      <c r="O74" s="169" t="n">
        <f aca="false">IF($B49&gt;0,SUM(FF18:FQ18)/SUM($FF$5:$FQ$5)/$E18,0)</f>
        <v>0</v>
      </c>
      <c r="P74" s="169" t="n">
        <f aca="false">IF($B49&gt;0,SUM(FR18:GC18)/SUM($FR$5:$GC$5)/$E18,0)</f>
        <v>0</v>
      </c>
      <c r="Q74" s="169" t="n">
        <f aca="false">IF($B49&gt;0,SUM(GD18:GO18)/SUM($GD$5:$GO$5)/$E18,0)</f>
        <v>0</v>
      </c>
      <c r="R74" s="169" t="n">
        <f aca="false">IF($B49&gt;0,SUM(GP18:HA18)/SUM($GP$5:$HA$5)/$E18,0)</f>
        <v>0</v>
      </c>
      <c r="S74" s="169" t="n">
        <f aca="false">IF($B49&gt;0,SUM(HB18:HM18)/SUM($HB$5:$HM$5)/$E18,0)</f>
        <v>0</v>
      </c>
      <c r="T74" s="169" t="n">
        <f aca="false">IF($B49&gt;0,SUM(HN18:HY18)/SUM($HN$5:$HY$5)/$E18,0)</f>
        <v>0</v>
      </c>
      <c r="U74" s="169" t="n">
        <f aca="false">IF($B49&gt;0,SUM(HZ18:IK18)/SUM($HZ$5:$IK$5)/$E18,0)</f>
        <v>0</v>
      </c>
      <c r="V74" s="169"/>
    </row>
    <row r="75" customFormat="false" ht="12.75" hidden="false" customHeight="false" outlineLevel="0" collapsed="false">
      <c r="A75" s="177" t="n">
        <f aca="false">+A19</f>
        <v>0</v>
      </c>
      <c r="B75" s="169" t="n">
        <f aca="false">IF($B50&gt;0,SUM(F19:Q19)/SUM($F$5:$Q$5)/E19,0)</f>
        <v>0</v>
      </c>
      <c r="C75" s="169" t="n">
        <f aca="false">IF($B50&gt;0,SUM(R19:AC19)/SUM($R$5:$AC$5)/$E19,0)</f>
        <v>0</v>
      </c>
      <c r="D75" s="169" t="n">
        <f aca="false">IF($B50&gt;0,SUM(AD19:AO19)/SUM($AD$5:$AO$5)/$E19,0)</f>
        <v>0</v>
      </c>
      <c r="E75" s="169" t="n">
        <f aca="false">IF($B50&gt;0,SUM(AP19:BA19)/SUM($AP$5:$BA$5)/$E19,0)</f>
        <v>0</v>
      </c>
      <c r="F75" s="169" t="n">
        <f aca="false">IF($B50&gt;0,SUM(BB19:BM19)/SUM($BB$5:$BM$5)/$E19,0)</f>
        <v>0</v>
      </c>
      <c r="G75" s="169" t="n">
        <f aca="false">IF($B50&gt;0,SUM(BN19:BY19)/SUM($BN$5:$BY$5)/$E19,0)</f>
        <v>0</v>
      </c>
      <c r="H75" s="169" t="n">
        <f aca="false">IF($B50&gt;0,SUM(BZ19:CK19)/SUM($BZ$5:$CK$5)/$E19,0)</f>
        <v>0</v>
      </c>
      <c r="I75" s="169" t="n">
        <f aca="false">IF($B50&gt;0,SUM(CL19:CW19)/SUM($CL$5:$CW$5)/$E19,0)</f>
        <v>0</v>
      </c>
      <c r="J75" s="169" t="n">
        <f aca="false">IF($B50&gt;0,SUM(CX19:DI19)/SUM($CX$5:$DI$5)/$E19,0)</f>
        <v>0</v>
      </c>
      <c r="K75" s="169" t="n">
        <f aca="false">IF($B50&gt;0,SUM(DJ19:DU19)/SUM($DJ$5:$DU$5)/$E19,0)</f>
        <v>0</v>
      </c>
      <c r="L75" s="169" t="n">
        <f aca="false">IF($B50&gt;0,SUM(DV19:EG19)/SUM($DV$5:$EG$5)/$E19,0)</f>
        <v>0</v>
      </c>
      <c r="M75" s="169" t="n">
        <f aca="false">IF($B50&gt;0,SUM(EH19:ES19)/SUM($EH$5:$ES$5)/$E19,0)</f>
        <v>0</v>
      </c>
      <c r="N75" s="169" t="n">
        <f aca="false">IF($B50&gt;0,SUM(ET19:FE19)/SUM($ET$5:$FE$5)/$E19,0)</f>
        <v>0</v>
      </c>
      <c r="O75" s="169" t="n">
        <f aca="false">IF($B50&gt;0,SUM(FF19:FQ19)/SUM($FF$5:$FQ$5)/$E19,0)</f>
        <v>0</v>
      </c>
      <c r="P75" s="169" t="n">
        <f aca="false">IF($B50&gt;0,SUM(FR19:GC19)/SUM($FR$5:$GC$5)/$E19,0)</f>
        <v>0</v>
      </c>
      <c r="Q75" s="169" t="n">
        <f aca="false">IF($B50&gt;0,SUM(GD19:GO19)/SUM($GD$5:$GO$5)/$E19,0)</f>
        <v>0</v>
      </c>
      <c r="R75" s="169" t="n">
        <f aca="false">IF($B50&gt;0,SUM(GP19:HA19)/SUM($GP$5:$HA$5)/$E19,0)</f>
        <v>0</v>
      </c>
      <c r="S75" s="169" t="n">
        <f aca="false">IF($B50&gt;0,SUM(HB19:HM19)/SUM($HB$5:$HM$5)/$E19,0)</f>
        <v>0</v>
      </c>
      <c r="T75" s="169" t="n">
        <f aca="false">IF($B50&gt;0,SUM(HN19:HY19)/SUM($HN$5:$HY$5)/$E19,0)</f>
        <v>0</v>
      </c>
      <c r="U75" s="169" t="n">
        <f aca="false">IF($B50&gt;0,SUM(HZ19:IK19)/SUM($HZ$5:$IK$5)/$E19,0)</f>
        <v>0</v>
      </c>
      <c r="V75" s="169"/>
    </row>
    <row r="76" customFormat="false" ht="12.75" hidden="false" customHeight="false" outlineLevel="0" collapsed="false">
      <c r="A76" s="177" t="n">
        <f aca="false">+A20</f>
        <v>0</v>
      </c>
      <c r="B76" s="169" t="n">
        <f aca="false">IF($B51&gt;0,SUM(F20:Q20)/SUM($F$5:$Q$5)/E20,0)</f>
        <v>0</v>
      </c>
      <c r="C76" s="169" t="n">
        <f aca="false">IF($B51&gt;0,SUM(R20:AC20)/SUM($R$5:$AC$5)/$E20,0)</f>
        <v>0</v>
      </c>
      <c r="D76" s="169" t="n">
        <f aca="false">IF($B51&gt;0,SUM(AD20:AO20)/SUM($AD$5:$AO$5)/$E20,0)</f>
        <v>0</v>
      </c>
      <c r="E76" s="169" t="n">
        <f aca="false">IF($B51&gt;0,SUM(AP20:BA20)/SUM($AP$5:$BA$5)/$E20,0)</f>
        <v>0</v>
      </c>
      <c r="F76" s="169" t="n">
        <f aca="false">IF($B51&gt;0,SUM(BB20:BM20)/SUM($BB$5:$BM$5)/$E20,0)</f>
        <v>0</v>
      </c>
      <c r="G76" s="169" t="n">
        <f aca="false">IF($B51&gt;0,SUM(BN20:BY20)/SUM($BN$5:$BY$5)/$E20,0)</f>
        <v>0</v>
      </c>
      <c r="H76" s="169" t="n">
        <f aca="false">IF($B51&gt;0,SUM(BZ20:CK20)/SUM($BZ$5:$CK$5)/$E20,0)</f>
        <v>0</v>
      </c>
      <c r="I76" s="169" t="n">
        <f aca="false">IF($B51&gt;0,SUM(CL20:CW20)/SUM($CL$5:$CW$5)/$E20,0)</f>
        <v>0</v>
      </c>
      <c r="J76" s="169" t="n">
        <f aca="false">IF($B51&gt;0,SUM(CX20:DI20)/SUM($CX$5:$DI$5)/$E20,0)</f>
        <v>0</v>
      </c>
      <c r="K76" s="169" t="n">
        <f aca="false">IF($B51&gt;0,SUM(DJ20:DU20)/SUM($DJ$5:$DU$5)/$E20,0)</f>
        <v>0</v>
      </c>
      <c r="L76" s="169" t="n">
        <f aca="false">IF($B51&gt;0,SUM(DV20:EG20)/SUM($DV$5:$EG$5)/$E20,0)</f>
        <v>0</v>
      </c>
      <c r="M76" s="169" t="n">
        <f aca="false">IF($B51&gt;0,SUM(EH20:ES20)/SUM($EH$5:$ES$5)/$E20,0)</f>
        <v>0</v>
      </c>
      <c r="N76" s="169" t="n">
        <f aca="false">IF($B51&gt;0,SUM(ET20:FE20)/SUM($ET$5:$FE$5)/$E20,0)</f>
        <v>0</v>
      </c>
      <c r="O76" s="169" t="n">
        <f aca="false">IF($B51&gt;0,SUM(FF20:FQ20)/SUM($FF$5:$FQ$5)/$E20,0)</f>
        <v>0</v>
      </c>
      <c r="P76" s="169" t="n">
        <f aca="false">IF($B51&gt;0,SUM(FR20:GC20)/SUM($FR$5:$GC$5)/$E20,0)</f>
        <v>0</v>
      </c>
      <c r="Q76" s="169" t="n">
        <f aca="false">IF($B51&gt;0,SUM(GD20:GO20)/SUM($GD$5:$GO$5)/$E20,0)</f>
        <v>0</v>
      </c>
      <c r="R76" s="169" t="n">
        <f aca="false">IF($B51&gt;0,SUM(GP20:HA20)/SUM($GP$5:$HA$5)/$E20,0)</f>
        <v>0</v>
      </c>
      <c r="S76" s="169" t="n">
        <f aca="false">IF($B51&gt;0,SUM(HB20:HM20)/SUM($HB$5:$HM$5)/$E20,0)</f>
        <v>0</v>
      </c>
      <c r="T76" s="169" t="n">
        <f aca="false">IF($B51&gt;0,SUM(HN20:HY20)/SUM($HN$5:$HY$5)/$E20,0)</f>
        <v>0</v>
      </c>
      <c r="U76" s="169" t="n">
        <f aca="false">IF($B51&gt;0,SUM(HZ20:IK20)/SUM($HZ$5:$IK$5)/$E20,0)</f>
        <v>0</v>
      </c>
      <c r="V76" s="169"/>
    </row>
    <row r="77" customFormat="false" ht="12.75" hidden="false" customHeight="false" outlineLevel="0" collapsed="false">
      <c r="A77" s="177" t="n">
        <f aca="false">+A21</f>
        <v>0</v>
      </c>
      <c r="B77" s="169" t="n">
        <f aca="false">IF($B52&gt;0,SUM(F21:Q21)/SUM($F$5:$Q$5)/E21,0)</f>
        <v>0</v>
      </c>
      <c r="C77" s="169" t="n">
        <f aca="false">IF($B52&gt;0,SUM(R21:AC21)/SUM($R$5:$AC$5)/$E21,0)</f>
        <v>0</v>
      </c>
      <c r="D77" s="169" t="n">
        <f aca="false">IF($B52&gt;0,SUM(AD21:AO21)/SUM($AD$5:$AO$5)/$E21,0)</f>
        <v>0</v>
      </c>
      <c r="E77" s="169" t="n">
        <f aca="false">IF($B52&gt;0,SUM(AP21:BA21)/SUM($AP$5:$BA$5)/$E21,0)</f>
        <v>0</v>
      </c>
      <c r="F77" s="169" t="n">
        <f aca="false">IF($B52&gt;0,SUM(BB21:BM21)/SUM($BB$5:$BM$5)/$E21,0)</f>
        <v>0</v>
      </c>
      <c r="G77" s="169" t="n">
        <f aca="false">IF($B52&gt;0,SUM(BN21:BY21)/SUM($BN$5:$BY$5)/$E21,0)</f>
        <v>0</v>
      </c>
      <c r="H77" s="169" t="n">
        <f aca="false">IF($B52&gt;0,SUM(BZ21:CK21)/SUM($BZ$5:$CK$5)/$E21,0)</f>
        <v>0</v>
      </c>
      <c r="I77" s="169" t="n">
        <f aca="false">IF($B52&gt;0,SUM(CL21:CW21)/SUM($CL$5:$CW$5)/$E21,0)</f>
        <v>0</v>
      </c>
      <c r="J77" s="169" t="n">
        <f aca="false">IF($B52&gt;0,SUM(CX21:DI21)/SUM($CX$5:$DI$5)/$E21,0)</f>
        <v>0</v>
      </c>
      <c r="K77" s="169" t="n">
        <f aca="false">IF($B52&gt;0,SUM(DJ21:DU21)/SUM($DJ$5:$DU$5)/$E21,0)</f>
        <v>0</v>
      </c>
      <c r="L77" s="169" t="n">
        <f aca="false">IF($B52&gt;0,SUM(DV21:EG21)/SUM($DV$5:$EG$5)/$E21,0)</f>
        <v>0</v>
      </c>
      <c r="M77" s="169" t="n">
        <f aca="false">IF($B52&gt;0,SUM(EH21:ES21)/SUM($EH$5:$ES$5)/$E21,0)</f>
        <v>0</v>
      </c>
      <c r="N77" s="169" t="n">
        <f aca="false">IF($B52&gt;0,SUM(ET21:FE21)/SUM($ET$5:$FE$5)/$E21,0)</f>
        <v>0</v>
      </c>
      <c r="O77" s="169" t="n">
        <f aca="false">IF($B52&gt;0,SUM(FF21:FQ21)/SUM($FF$5:$FQ$5)/$E21,0)</f>
        <v>0</v>
      </c>
      <c r="P77" s="169" t="n">
        <f aca="false">IF($B52&gt;0,SUM(FR21:GC21)/SUM($FR$5:$GC$5)/$E21,0)</f>
        <v>0</v>
      </c>
      <c r="Q77" s="169" t="n">
        <f aca="false">IF($B52&gt;0,SUM(GD21:GO21)/SUM($GD$5:$GO$5)/$E21,0)</f>
        <v>0</v>
      </c>
      <c r="R77" s="169" t="n">
        <f aca="false">IF($B52&gt;0,SUM(GP21:HA21)/SUM($GP$5:$HA$5)/$E21,0)</f>
        <v>0</v>
      </c>
      <c r="S77" s="169" t="n">
        <f aca="false">IF($B52&gt;0,SUM(HB21:HM21)/SUM($HB$5:$HM$5)/$E21,0)</f>
        <v>0</v>
      </c>
      <c r="T77" s="169" t="n">
        <f aca="false">IF($B52&gt;0,SUM(HN21:HY21)/SUM($HN$5:$HY$5)/$E21,0)</f>
        <v>0</v>
      </c>
      <c r="U77" s="169" t="n">
        <f aca="false">IF($B52&gt;0,SUM(HZ21:IK21)/SUM($HZ$5:$IK$5)/$E21,0)</f>
        <v>0</v>
      </c>
      <c r="V77" s="169"/>
    </row>
    <row r="78" customFormat="false" ht="12.75" hidden="false" customHeight="false" outlineLevel="0" collapsed="false">
      <c r="A78" s="177" t="n">
        <f aca="false">+A22</f>
        <v>0</v>
      </c>
      <c r="B78" s="169" t="n">
        <f aca="false">IF($B53&gt;0,SUM(F22:Q22)/SUM($F$5:$Q$5)/E22,0)</f>
        <v>0</v>
      </c>
      <c r="C78" s="169" t="n">
        <f aca="false">IF($B53&gt;0,SUM(R22:AC22)/SUM($R$5:$AC$5)/$E22,0)</f>
        <v>0</v>
      </c>
      <c r="D78" s="169" t="n">
        <f aca="false">IF($B53&gt;0,SUM(AD22:AO22)/SUM($AD$5:$AO$5)/$E22,0)</f>
        <v>0</v>
      </c>
      <c r="E78" s="169" t="n">
        <f aca="false">IF($B53&gt;0,SUM(AP22:BA22)/SUM($AP$5:$BA$5)/$E22,0)</f>
        <v>0</v>
      </c>
      <c r="F78" s="169" t="n">
        <f aca="false">IF($B53&gt;0,SUM(BB22:BM22)/SUM($BB$5:$BM$5)/$E22,0)</f>
        <v>0</v>
      </c>
      <c r="G78" s="169" t="n">
        <f aca="false">IF($B53&gt;0,SUM(BN22:BY22)/SUM($BN$5:$BY$5)/$E22,0)</f>
        <v>0</v>
      </c>
      <c r="H78" s="169" t="n">
        <f aca="false">IF($B53&gt;0,SUM(BZ22:CK22)/SUM($BZ$5:$CK$5)/$E22,0)</f>
        <v>0</v>
      </c>
      <c r="I78" s="169" t="n">
        <f aca="false">IF($B53&gt;0,SUM(CL22:CW22)/SUM($CL$5:$CW$5)/$E22,0)</f>
        <v>0</v>
      </c>
      <c r="J78" s="169" t="n">
        <f aca="false">IF($B53&gt;0,SUM(CX22:DI22)/SUM($CX$5:$DI$5)/$E22,0)</f>
        <v>0</v>
      </c>
      <c r="K78" s="169" t="n">
        <f aca="false">IF($B53&gt;0,SUM(DJ22:DU22)/SUM($DJ$5:$DU$5)/$E22,0)</f>
        <v>0</v>
      </c>
      <c r="L78" s="169" t="n">
        <f aca="false">IF($B53&gt;0,SUM(DV22:EG22)/SUM($DV$5:$EG$5)/$E22,0)</f>
        <v>0</v>
      </c>
      <c r="M78" s="169" t="n">
        <f aca="false">IF($B53&gt;0,SUM(EH22:ES22)/SUM($EH$5:$ES$5)/$E22,0)</f>
        <v>0</v>
      </c>
      <c r="N78" s="169" t="n">
        <f aca="false">IF($B53&gt;0,SUM(ET22:FE22)/SUM($ET$5:$FE$5)/$E22,0)</f>
        <v>0</v>
      </c>
      <c r="O78" s="169" t="n">
        <f aca="false">IF($B53&gt;0,SUM(FF22:FQ22)/SUM($FF$5:$FQ$5)/$E22,0)</f>
        <v>0</v>
      </c>
      <c r="P78" s="169" t="n">
        <f aca="false">IF($B53&gt;0,SUM(FR22:GC22)/SUM($FR$5:$GC$5)/$E22,0)</f>
        <v>0</v>
      </c>
      <c r="Q78" s="169" t="n">
        <f aca="false">IF($B53&gt;0,SUM(GD22:GO22)/SUM($GD$5:$GO$5)/$E22,0)</f>
        <v>0</v>
      </c>
      <c r="R78" s="169" t="n">
        <f aca="false">IF($B53&gt;0,SUM(GP22:HA22)/SUM($GP$5:$HA$5)/$E22,0)</f>
        <v>0</v>
      </c>
      <c r="S78" s="169" t="n">
        <f aca="false">IF($B53&gt;0,SUM(HB22:HM22)/SUM($HB$5:$HM$5)/$E22,0)</f>
        <v>0</v>
      </c>
      <c r="T78" s="169" t="n">
        <f aca="false">IF($B53&gt;0,SUM(HN22:HY22)/SUM($HN$5:$HY$5)/$E22,0)</f>
        <v>0</v>
      </c>
      <c r="U78" s="169" t="n">
        <f aca="false">IF($B53&gt;0,SUM(HZ22:IK22)/SUM($HZ$5:$IK$5)/$E22,0)</f>
        <v>0</v>
      </c>
      <c r="V78" s="169"/>
    </row>
    <row r="79" customFormat="false" ht="12.75" hidden="false" customHeight="false" outlineLevel="0" collapsed="false">
      <c r="A79" s="177" t="n">
        <f aca="false">+A23</f>
        <v>0</v>
      </c>
      <c r="B79" s="169" t="n">
        <f aca="false">IF($B54&gt;0,SUM(F23:Q23)/SUM($F$5:$Q$5)/E23,0)</f>
        <v>0</v>
      </c>
      <c r="C79" s="169" t="n">
        <f aca="false">IF($B54&gt;0,SUM(R23:AC23)/SUM($R$5:$AC$5)/$E23,0)</f>
        <v>0</v>
      </c>
      <c r="D79" s="169" t="n">
        <f aca="false">IF($B54&gt;0,SUM(AD23:AO23)/SUM($AD$5:$AO$5)/$E23,0)</f>
        <v>0</v>
      </c>
      <c r="E79" s="169" t="n">
        <f aca="false">IF($B54&gt;0,SUM(AP23:BA23)/SUM($AP$5:$BA$5)/$E23,0)</f>
        <v>0</v>
      </c>
      <c r="F79" s="169" t="n">
        <f aca="false">IF($B54&gt;0,SUM(BB23:BM23)/SUM($BB$5:$BM$5)/$E23,0)</f>
        <v>0</v>
      </c>
      <c r="G79" s="169" t="n">
        <f aca="false">IF($B54&gt;0,SUM(BN23:BY23)/SUM($BN$5:$BY$5)/$E23,0)</f>
        <v>0</v>
      </c>
      <c r="H79" s="169" t="n">
        <f aca="false">IF($B54&gt;0,SUM(BZ23:CK23)/SUM($BZ$5:$CK$5)/$E23,0)</f>
        <v>0</v>
      </c>
      <c r="I79" s="169" t="n">
        <f aca="false">IF($B54&gt;0,SUM(CL23:CW23)/SUM($CL$5:$CW$5)/$E23,0)</f>
        <v>0</v>
      </c>
      <c r="J79" s="169" t="n">
        <f aca="false">IF($B54&gt;0,SUM(CX23:DI23)/SUM($CX$5:$DI$5)/$E23,0)</f>
        <v>0</v>
      </c>
      <c r="K79" s="169" t="n">
        <f aca="false">IF($B54&gt;0,SUM(DJ23:DU23)/SUM($DJ$5:$DU$5)/$E23,0)</f>
        <v>0</v>
      </c>
      <c r="L79" s="169" t="n">
        <f aca="false">IF($B54&gt;0,SUM(DV23:EG23)/SUM($DV$5:$EG$5)/$E23,0)</f>
        <v>0</v>
      </c>
      <c r="M79" s="169" t="n">
        <f aca="false">IF($B54&gt;0,SUM(EH23:ES23)/SUM($EH$5:$ES$5)/$E23,0)</f>
        <v>0</v>
      </c>
      <c r="N79" s="169" t="n">
        <f aca="false">IF($B54&gt;0,SUM(ET23:FE23)/SUM($ET$5:$FE$5)/$E23,0)</f>
        <v>0</v>
      </c>
      <c r="O79" s="169" t="n">
        <f aca="false">IF($B54&gt;0,SUM(FF23:FQ23)/SUM($FF$5:$FQ$5)/$E23,0)</f>
        <v>0</v>
      </c>
      <c r="P79" s="169" t="n">
        <f aca="false">IF($B54&gt;0,SUM(FR23:GC23)/SUM($FR$5:$GC$5)/$E23,0)</f>
        <v>0</v>
      </c>
      <c r="Q79" s="169" t="n">
        <f aca="false">IF($B54&gt;0,SUM(GD23:GO23)/SUM($GD$5:$GO$5)/$E23,0)</f>
        <v>0</v>
      </c>
      <c r="R79" s="169" t="n">
        <f aca="false">IF($B54&gt;0,SUM(GP23:HA23)/SUM($GP$5:$HA$5)/$E23,0)</f>
        <v>0</v>
      </c>
      <c r="S79" s="169" t="n">
        <f aca="false">IF($B54&gt;0,SUM(HB23:HM23)/SUM($HB$5:$HM$5)/$E23,0)</f>
        <v>0</v>
      </c>
      <c r="T79" s="169" t="n">
        <f aca="false">IF($B54&gt;0,SUM(HN23:HY23)/SUM($HN$5:$HY$5)/$E23,0)</f>
        <v>0</v>
      </c>
      <c r="U79" s="169" t="n">
        <f aca="false">IF($B54&gt;0,SUM(HZ23:IK23)/SUM($HZ$5:$IK$5)/$E23,0)</f>
        <v>0</v>
      </c>
      <c r="V79" s="169"/>
    </row>
    <row r="80" customFormat="false" ht="12.75" hidden="false" customHeight="false" outlineLevel="0" collapsed="false">
      <c r="A80" s="177" t="n">
        <f aca="false">+A24</f>
        <v>0</v>
      </c>
      <c r="B80" s="169" t="n">
        <f aca="false">IF($B55&gt;0,SUM(F24:Q24)/SUM($F$5:$Q$5)/E24,0)</f>
        <v>0</v>
      </c>
      <c r="C80" s="169" t="n">
        <f aca="false">IF($B55&gt;0,SUM(R24:AC24)/SUM($R$5:$AC$5)/$E24,0)</f>
        <v>0</v>
      </c>
      <c r="D80" s="169" t="n">
        <f aca="false">IF($B55&gt;0,SUM(AD24:AO24)/SUM($AD$5:$AO$5)/$E24,0)</f>
        <v>0</v>
      </c>
      <c r="E80" s="169" t="n">
        <f aca="false">IF($B55&gt;0,SUM(AP24:BA24)/SUM($AP$5:$BA$5)/$E24,0)</f>
        <v>0</v>
      </c>
      <c r="F80" s="169" t="n">
        <f aca="false">IF($B55&gt;0,SUM(BB24:BM24)/SUM($BB$5:$BM$5)/$E24,0)</f>
        <v>0</v>
      </c>
      <c r="G80" s="169" t="n">
        <f aca="false">IF($B55&gt;0,SUM(BN24:BY24)/SUM($BN$5:$BY$5)/$E24,0)</f>
        <v>0</v>
      </c>
      <c r="H80" s="169" t="n">
        <f aca="false">IF($B55&gt;0,SUM(BZ24:CK24)/SUM($BZ$5:$CK$5)/$E24,0)</f>
        <v>0</v>
      </c>
      <c r="I80" s="169" t="n">
        <f aca="false">IF($B55&gt;0,SUM(CL24:CW24)/SUM($CL$5:$CW$5)/$E24,0)</f>
        <v>0</v>
      </c>
      <c r="J80" s="169" t="n">
        <f aca="false">IF($B55&gt;0,SUM(CX24:DI24)/SUM($CX$5:$DI$5)/$E24,0)</f>
        <v>0</v>
      </c>
      <c r="K80" s="169" t="n">
        <f aca="false">IF($B55&gt;0,SUM(DJ24:DU24)/SUM($DJ$5:$DU$5)/$E24,0)</f>
        <v>0</v>
      </c>
      <c r="L80" s="169" t="n">
        <f aca="false">IF($B55&gt;0,SUM(DV24:EG24)/SUM($DV$5:$EG$5)/$E24,0)</f>
        <v>0</v>
      </c>
      <c r="M80" s="169" t="n">
        <f aca="false">IF($B55&gt;0,SUM(EH24:ES24)/SUM($EH$5:$ES$5)/$E24,0)</f>
        <v>0</v>
      </c>
      <c r="N80" s="169" t="n">
        <f aca="false">IF($B55&gt;0,SUM(ET24:FE24)/SUM($ET$5:$FE$5)/$E24,0)</f>
        <v>0</v>
      </c>
      <c r="O80" s="169" t="n">
        <f aca="false">IF($B55&gt;0,SUM(FF24:FQ24)/SUM($FF$5:$FQ$5)/$E24,0)</f>
        <v>0</v>
      </c>
      <c r="P80" s="169" t="n">
        <f aca="false">IF($B55&gt;0,SUM(FR24:GC24)/SUM($FR$5:$GC$5)/$E24,0)</f>
        <v>0</v>
      </c>
      <c r="Q80" s="169" t="n">
        <f aca="false">IF($B55&gt;0,SUM(GD24:GO24)/SUM($GD$5:$GO$5)/$E24,0)</f>
        <v>0</v>
      </c>
      <c r="R80" s="169" t="n">
        <f aca="false">IF($B55&gt;0,SUM(GP24:HA24)/SUM($GP$5:$HA$5)/$E24,0)</f>
        <v>0</v>
      </c>
      <c r="S80" s="169" t="n">
        <f aca="false">IF($B55&gt;0,SUM(HB24:HM24)/SUM($HB$5:$HM$5)/$E24,0)</f>
        <v>0</v>
      </c>
      <c r="T80" s="169" t="n">
        <f aca="false">IF($B55&gt;0,SUM(HN24:HY24)/SUM($HN$5:$HY$5)/$E24,0)</f>
        <v>0</v>
      </c>
      <c r="U80" s="169" t="n">
        <f aca="false">IF($B55&gt;0,SUM(HZ24:IK24)/SUM($HZ$5:$IK$5)/$E24,0)</f>
        <v>0</v>
      </c>
      <c r="V80" s="169"/>
    </row>
    <row r="81" customFormat="false" ht="12.75" hidden="false" customHeight="false" outlineLevel="0" collapsed="false">
      <c r="A81" s="177" t="n">
        <f aca="false">+A25</f>
        <v>0</v>
      </c>
      <c r="B81" s="169" t="n">
        <f aca="false">IF($B56&gt;0,SUM(F25:Q25)/SUM($F$5:$Q$5)/E25,0)</f>
        <v>0</v>
      </c>
      <c r="C81" s="169" t="n">
        <f aca="false">IF($B56&gt;0,SUM(R25:AC25)/SUM($R$5:$AC$5)/$E25,0)</f>
        <v>0</v>
      </c>
      <c r="D81" s="169" t="n">
        <f aca="false">IF($B56&gt;0,SUM(AD25:AO25)/SUM($AD$5:$AO$5)/$E25,0)</f>
        <v>0</v>
      </c>
      <c r="E81" s="169" t="n">
        <f aca="false">IF($B56&gt;0,SUM(AP25:BA25)/SUM($AP$5:$BA$5)/$E25,0)</f>
        <v>0</v>
      </c>
      <c r="F81" s="169" t="n">
        <f aca="false">IF($B56&gt;0,SUM(BB25:BM25)/SUM($BB$5:$BM$5)/$E25,0)</f>
        <v>0</v>
      </c>
      <c r="G81" s="169" t="n">
        <f aca="false">IF($B56&gt;0,SUM(BN25:BY25)/SUM($BN$5:$BY$5)/$E25,0)</f>
        <v>0</v>
      </c>
      <c r="H81" s="169" t="n">
        <f aca="false">IF($B56&gt;0,SUM(BZ25:CK25)/SUM($BZ$5:$CK$5)/$E25,0)</f>
        <v>0</v>
      </c>
      <c r="I81" s="169" t="n">
        <f aca="false">IF($B56&gt;0,SUM(CL25:CW25)/SUM($CL$5:$CW$5)/$E25,0)</f>
        <v>0</v>
      </c>
      <c r="J81" s="169" t="n">
        <f aca="false">IF($B56&gt;0,SUM(CX25:DI25)/SUM($CX$5:$DI$5)/$E25,0)</f>
        <v>0</v>
      </c>
      <c r="K81" s="169" t="n">
        <f aca="false">IF($B56&gt;0,SUM(DJ25:DU25)/SUM($DJ$5:$DU$5)/$E25,0)</f>
        <v>0</v>
      </c>
      <c r="L81" s="169" t="n">
        <f aca="false">IF($B56&gt;0,SUM(DV25:EG25)/SUM($DV$5:$EG$5)/$E25,0)</f>
        <v>0</v>
      </c>
      <c r="M81" s="169" t="n">
        <f aca="false">IF($B56&gt;0,SUM(EH25:ES25)/SUM($EH$5:$ES$5)/$E25,0)</f>
        <v>0</v>
      </c>
      <c r="N81" s="169" t="n">
        <f aca="false">IF($B56&gt;0,SUM(ET25:FE25)/SUM($ET$5:$FE$5)/$E25,0)</f>
        <v>0</v>
      </c>
      <c r="O81" s="169" t="n">
        <f aca="false">IF($B56&gt;0,SUM(FF25:FQ25)/SUM($FF$5:$FQ$5)/$E25,0)</f>
        <v>0</v>
      </c>
      <c r="P81" s="169" t="n">
        <f aca="false">IF($B56&gt;0,SUM(FR25:GC25)/SUM($FR$5:$GC$5)/$E25,0)</f>
        <v>0</v>
      </c>
      <c r="Q81" s="169" t="n">
        <f aca="false">IF($B56&gt;0,SUM(GD25:GO25)/SUM($GD$5:$GO$5)/$E25,0)</f>
        <v>0</v>
      </c>
      <c r="R81" s="169" t="n">
        <f aca="false">IF($B56&gt;0,SUM(GP25:HA25)/SUM($GP$5:$HA$5)/$E25,0)</f>
        <v>0</v>
      </c>
      <c r="S81" s="169" t="n">
        <f aca="false">IF($B56&gt;0,SUM(HB25:HM25)/SUM($HB$5:$HM$5)/$E25,0)</f>
        <v>0</v>
      </c>
      <c r="T81" s="169" t="n">
        <f aca="false">IF($B56&gt;0,SUM(HN25:HY25)/SUM($HN$5:$HY$5)/$E25,0)</f>
        <v>0</v>
      </c>
      <c r="U81" s="169" t="n">
        <f aca="false">IF($B56&gt;0,SUM(HZ25:IK25)/SUM($HZ$5:$IK$5)/$E25,0)</f>
        <v>0</v>
      </c>
      <c r="V81" s="169"/>
    </row>
    <row r="82" customFormat="false" ht="12.75" hidden="false" customHeight="false" outlineLevel="0" collapsed="false">
      <c r="A82" s="177" t="n">
        <f aca="false">+A26</f>
        <v>0</v>
      </c>
      <c r="B82" s="169" t="n">
        <f aca="false">IF($B57&gt;0,SUM(F26:Q26)/SUM($F$5:$Q$5)/E26,0)</f>
        <v>0</v>
      </c>
      <c r="C82" s="169" t="n">
        <f aca="false">IF($B57&gt;0,SUM(R26:AC26)/SUM($R$5:$AC$5)/$E26,0)</f>
        <v>0</v>
      </c>
      <c r="D82" s="169" t="n">
        <f aca="false">IF($B57&gt;0,SUM(AD26:AO26)/SUM($AD$5:$AO$5)/$E26,0)</f>
        <v>0</v>
      </c>
      <c r="E82" s="169" t="n">
        <f aca="false">IF($B57&gt;0,SUM(AP26:BA26)/SUM($AP$5:$BA$5)/$E26,0)</f>
        <v>0</v>
      </c>
      <c r="F82" s="169" t="n">
        <f aca="false">IF($B57&gt;0,SUM(BB26:BM26)/SUM($BB$5:$BM$5)/$E26,0)</f>
        <v>0</v>
      </c>
      <c r="G82" s="169" t="n">
        <f aca="false">IF($B57&gt;0,SUM(BN26:BY26)/SUM($BN$5:$BY$5)/$E26,0)</f>
        <v>0</v>
      </c>
      <c r="H82" s="169" t="n">
        <f aca="false">IF($B57&gt;0,SUM(BZ26:CK26)/SUM($BZ$5:$CK$5)/$E26,0)</f>
        <v>0</v>
      </c>
      <c r="I82" s="169" t="n">
        <f aca="false">IF($B57&gt;0,SUM(CL26:CW26)/SUM($CL$5:$CW$5)/$E26,0)</f>
        <v>0</v>
      </c>
      <c r="J82" s="169" t="n">
        <f aca="false">IF($B57&gt;0,SUM(CX26:DI26)/SUM($CX$5:$DI$5)/$E26,0)</f>
        <v>0</v>
      </c>
      <c r="K82" s="169" t="n">
        <f aca="false">IF($B57&gt;0,SUM(DJ26:DU26)/SUM($DJ$5:$DU$5)/$E26,0)</f>
        <v>0</v>
      </c>
      <c r="L82" s="169" t="n">
        <f aca="false">IF($B57&gt;0,SUM(DV26:EG26)/SUM($DV$5:$EG$5)/$E26,0)</f>
        <v>0</v>
      </c>
      <c r="M82" s="169" t="n">
        <f aca="false">IF($B57&gt;0,SUM(EH26:ES26)/SUM($EH$5:$ES$5)/$E26,0)</f>
        <v>0</v>
      </c>
      <c r="N82" s="169" t="n">
        <f aca="false">IF($B57&gt;0,SUM(ET26:FE26)/SUM($ET$5:$FE$5)/$E26,0)</f>
        <v>0</v>
      </c>
      <c r="O82" s="169" t="n">
        <f aca="false">IF($B57&gt;0,SUM(FF26:FQ26)/SUM($FF$5:$FQ$5)/$E26,0)</f>
        <v>0</v>
      </c>
      <c r="P82" s="169" t="n">
        <f aca="false">IF($B57&gt;0,SUM(FR26:GC26)/SUM($FR$5:$GC$5)/$E26,0)</f>
        <v>0</v>
      </c>
      <c r="Q82" s="169" t="n">
        <f aca="false">IF($B57&gt;0,SUM(GD26:GO26)/SUM($GD$5:$GO$5)/$E26,0)</f>
        <v>0</v>
      </c>
      <c r="R82" s="169" t="n">
        <f aca="false">IF($B57&gt;0,SUM(GP26:HA26)/SUM($GP$5:$HA$5)/$E26,0)</f>
        <v>0</v>
      </c>
      <c r="S82" s="169" t="n">
        <f aca="false">IF($B57&gt;0,SUM(HB26:HM26)/SUM($HB$5:$HM$5)/$E26,0)</f>
        <v>0</v>
      </c>
      <c r="T82" s="169" t="n">
        <f aca="false">IF($B57&gt;0,SUM(HN26:HY26)/SUM($HN$5:$HY$5)/$E26,0)</f>
        <v>0</v>
      </c>
      <c r="U82" s="169" t="n">
        <f aca="false">IF($B57&gt;0,SUM(HZ26:IK26)/SUM($HZ$5:$IK$5)/$E26,0)</f>
        <v>0</v>
      </c>
      <c r="V82" s="169"/>
    </row>
    <row r="83" customFormat="false" ht="12.75" hidden="false" customHeight="false" outlineLevel="0" collapsed="false">
      <c r="A83" s="177"/>
      <c r="B83" s="169"/>
      <c r="C83" s="169"/>
      <c r="D83" s="169"/>
      <c r="E83" s="169"/>
      <c r="F83" s="169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9"/>
    </row>
    <row r="84" customFormat="false" ht="12.75" hidden="false" customHeight="false" outlineLevel="0" collapsed="false">
      <c r="A84" s="173"/>
      <c r="B84" s="169"/>
      <c r="C84" s="169"/>
      <c r="D84" s="169"/>
      <c r="E84" s="169"/>
      <c r="F84" s="169"/>
      <c r="G84" s="169"/>
      <c r="H84" s="169"/>
      <c r="I84" s="169"/>
      <c r="J84" s="169"/>
      <c r="K84" s="169"/>
      <c r="L84" s="169"/>
      <c r="M84" s="169"/>
      <c r="N84" s="169"/>
      <c r="O84" s="169"/>
      <c r="P84" s="169"/>
      <c r="Q84" s="169"/>
      <c r="R84" s="169"/>
      <c r="S84" s="169"/>
      <c r="T84" s="169"/>
      <c r="U84" s="169"/>
      <c r="V84" s="169"/>
    </row>
    <row r="85" customFormat="false" ht="12.75" hidden="false" customHeight="false" outlineLevel="0" collapsed="false">
      <c r="A85" s="0" t="s">
        <v>143</v>
      </c>
      <c r="B85" s="172" t="n">
        <f aca="false">SUM(B63:B84)</f>
        <v>240</v>
      </c>
      <c r="C85" s="172" t="n">
        <f aca="false">SUM(C63:C84)</f>
        <v>240</v>
      </c>
      <c r="D85" s="172" t="n">
        <f aca="false">SUM(D63:D84)</f>
        <v>240</v>
      </c>
      <c r="E85" s="172" t="n">
        <f aca="false">SUM(E63:E84)</f>
        <v>240</v>
      </c>
      <c r="F85" s="172" t="n">
        <f aca="false">SUM(F63:F84)</f>
        <v>240</v>
      </c>
      <c r="G85" s="172" t="n">
        <f aca="false">SUM(G63:G84)</f>
        <v>240</v>
      </c>
      <c r="H85" s="172" t="n">
        <f aca="false">SUM(H63:H84)</f>
        <v>240</v>
      </c>
      <c r="I85" s="172" t="n">
        <f aca="false">SUM(I63:I84)</f>
        <v>240</v>
      </c>
      <c r="J85" s="172" t="n">
        <f aca="false">SUM(J63:J84)</f>
        <v>240</v>
      </c>
      <c r="K85" s="172" t="n">
        <f aca="false">SUM(K63:K84)</f>
        <v>240</v>
      </c>
      <c r="L85" s="172" t="n">
        <f aca="false">SUM(L63:L84)</f>
        <v>240</v>
      </c>
      <c r="M85" s="172" t="n">
        <f aca="false">SUM(M63:M84)</f>
        <v>240</v>
      </c>
      <c r="N85" s="172" t="n">
        <f aca="false">SUM(N63:N84)</f>
        <v>240</v>
      </c>
      <c r="O85" s="172" t="n">
        <f aca="false">SUM(O63:O84)</f>
        <v>240</v>
      </c>
      <c r="P85" s="172" t="n">
        <f aca="false">SUM(P63:P84)</f>
        <v>240</v>
      </c>
      <c r="Q85" s="172" t="n">
        <f aca="false">SUM(Q63:Q84)</f>
        <v>240</v>
      </c>
      <c r="R85" s="172" t="n">
        <f aca="false">SUM(R63:R84)</f>
        <v>240</v>
      </c>
      <c r="S85" s="172" t="n">
        <f aca="false">SUM(S63:S84)</f>
        <v>240</v>
      </c>
      <c r="T85" s="172" t="n">
        <f aca="false">SUM(T63:T84)</f>
        <v>240</v>
      </c>
      <c r="U85" s="172" t="n">
        <f aca="false">SUM(U63:U84)</f>
        <v>240</v>
      </c>
      <c r="V85" s="172"/>
    </row>
    <row r="86" customFormat="false" ht="12.75" hidden="false" customHeight="false" outlineLevel="0" collapsed="false">
      <c r="A86" s="0" t="s">
        <v>165</v>
      </c>
      <c r="B86" s="162" t="n">
        <f aca="false">IF(B85=0,0,+Q30/SUM($F$5:$Q$5)/B85)</f>
        <v>0.261</v>
      </c>
      <c r="C86" s="162" t="n">
        <f aca="false">AC30/SUM($R$5:$AC$5)/C85</f>
        <v>0.261</v>
      </c>
      <c r="D86" s="162" t="n">
        <f aca="false">AO30/SUM($AD$5:$AO$5)/D85</f>
        <v>0.261</v>
      </c>
      <c r="E86" s="162" t="n">
        <f aca="false">BA30/SUM($AP$5:$BA$5)/E85</f>
        <v>0.261</v>
      </c>
      <c r="F86" s="162" t="n">
        <f aca="false">BM30/SUM($BB$5:$BM5)/F85</f>
        <v>0.261</v>
      </c>
      <c r="G86" s="162" t="n">
        <f aca="false">BY30/SUM($BN$5:$BY$5)/G85</f>
        <v>0.261</v>
      </c>
      <c r="H86" s="162" t="n">
        <f aca="false">CK30/SUM($BZ$5:$CK$5)/H85</f>
        <v>0.261</v>
      </c>
      <c r="I86" s="162" t="n">
        <f aca="false">CW30/SUM($CL$5:$CW$5)/I85</f>
        <v>0.261</v>
      </c>
      <c r="J86" s="162" t="n">
        <f aca="false">DI30/SUM($CX$5:$DI$5)/J85</f>
        <v>0.261</v>
      </c>
      <c r="K86" s="162" t="n">
        <f aca="false">DU30/SUM($DJ$5:$DU$5)/K85</f>
        <v>0.261</v>
      </c>
      <c r="L86" s="162" t="n">
        <f aca="false">EG30/SUM($DV$5:$EG$5)/L85</f>
        <v>0.261</v>
      </c>
      <c r="M86" s="162" t="n">
        <f aca="false">ES30/SUM($EH$5:$ES$5)/M85</f>
        <v>0.261</v>
      </c>
      <c r="N86" s="162" t="n">
        <f aca="false">FE30/SUM($ET$5:$FE$5)/N85</f>
        <v>0.261</v>
      </c>
      <c r="O86" s="162" t="n">
        <f aca="false">FQ30/SUM($FF$5:$FQ$5)/O85</f>
        <v>0.261</v>
      </c>
      <c r="P86" s="162" t="n">
        <f aca="false">GC30/SUM($FR$5:$GC$5)/P85</f>
        <v>0.261</v>
      </c>
      <c r="Q86" s="162" t="n">
        <f aca="false">IF(Q85=0,0,GO30/SUM($GD$5:$GO$5)/Q85)</f>
        <v>0.261</v>
      </c>
      <c r="R86" s="162" t="n">
        <f aca="false">IF(R85=0,0,HA30/SUM($GP$5:$HA$5)/R85)</f>
        <v>0.261</v>
      </c>
      <c r="S86" s="162" t="n">
        <f aca="false">IF(S85=0,0,HM30/SUM($HB$5:$HM$5)/S85)</f>
        <v>0.261</v>
      </c>
      <c r="T86" s="162" t="n">
        <f aca="false">IF(T85=0,0,HY30/SUM($HN$5:$HY$5)/T85)</f>
        <v>0.261</v>
      </c>
      <c r="U86" s="162" t="n">
        <f aca="false">IF(U85=0,0,IK30/SUM($HZ$5:$IK$5)/U85)</f>
        <v>0.261</v>
      </c>
      <c r="V86" s="162"/>
    </row>
  </sheetData>
  <mergeCells count="20">
    <mergeCell ref="F4:Q4"/>
    <mergeCell ref="R4:AC4"/>
    <mergeCell ref="AD4:AO4"/>
    <mergeCell ref="AP4:BA4"/>
    <mergeCell ref="BB4:BM4"/>
    <mergeCell ref="BN4:BY4"/>
    <mergeCell ref="BZ4:CK4"/>
    <mergeCell ref="CL4:CW4"/>
    <mergeCell ref="CX4:DI4"/>
    <mergeCell ref="DJ4:DU4"/>
    <mergeCell ref="DV4:EG4"/>
    <mergeCell ref="EH4:ES4"/>
    <mergeCell ref="ET4:FE4"/>
    <mergeCell ref="FF4:FQ4"/>
    <mergeCell ref="FR4:GC4"/>
    <mergeCell ref="GD4:GO4"/>
    <mergeCell ref="GP4:HA4"/>
    <mergeCell ref="HB4:HM4"/>
    <mergeCell ref="HN4:HY4"/>
    <mergeCell ref="HZ4:IK4"/>
  </mergeCells>
  <printOptions headings="false" gridLines="false" gridLinesSet="true" horizontalCentered="false" verticalCentered="false"/>
  <pageMargins left="0.25" right="0.240277777777778" top="0.770138888888889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45" colorId="64" zoomScale="100" zoomScaleNormal="100" zoomScalePageLayoutView="100" workbookViewId="0">
      <selection pane="topLeft" activeCell="A59" activeCellId="0" sqref="A5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73" width="39.85"/>
    <col collapsed="false" customWidth="true" hidden="false" outlineLevel="0" max="2" min="2" style="173" width="15.99"/>
    <col collapsed="false" customWidth="true" hidden="false" outlineLevel="0" max="3" min="3" style="173" width="12.28"/>
    <col collapsed="false" customWidth="true" hidden="false" outlineLevel="0" max="4" min="4" style="173" width="13.28"/>
    <col collapsed="false" customWidth="true" hidden="false" outlineLevel="0" max="27" min="5" style="173" width="10.28"/>
    <col collapsed="false" customWidth="true" hidden="false" outlineLevel="0" max="28" min="28" style="173" width="11.28"/>
    <col collapsed="false" customWidth="false" hidden="false" outlineLevel="0" max="37" min="29" style="173" width="9.14"/>
    <col collapsed="false" customWidth="true" hidden="false" outlineLevel="0" max="38" min="38" style="173" width="11.28"/>
    <col collapsed="false" customWidth="false" hidden="false" outlineLevel="0" max="49" min="39" style="173" width="9.14"/>
    <col collapsed="false" customWidth="true" hidden="false" outlineLevel="0" max="50" min="50" style="173" width="11.28"/>
    <col collapsed="false" customWidth="true" hidden="false" outlineLevel="0" max="51" min="51" style="173" width="9.7"/>
    <col collapsed="false" customWidth="false" hidden="false" outlineLevel="0" max="61" min="52" style="173" width="9.14"/>
    <col collapsed="false" customWidth="true" hidden="false" outlineLevel="0" max="62" min="62" style="173" width="11.28"/>
    <col collapsed="false" customWidth="false" hidden="false" outlineLevel="0" max="257" min="63" style="173" width="9.14"/>
  </cols>
  <sheetData>
    <row r="1" customFormat="false" ht="12.75" hidden="false" customHeight="false" outlineLevel="0" collapsed="false">
      <c r="A1" s="1" t="s">
        <v>16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customFormat="false" ht="12.75" hidden="false" customHeight="false" outlineLevel="0" collapsed="false">
      <c r="A3" s="21" t="s">
        <v>109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</row>
    <row r="4" customFormat="false" ht="12.75" hidden="false" customHeight="false" outlineLevel="0" collapsed="false">
      <c r="A4" s="0"/>
      <c r="B4" s="0"/>
      <c r="C4" s="180" t="s">
        <v>167</v>
      </c>
      <c r="D4" s="180"/>
      <c r="E4" s="180"/>
      <c r="F4" s="180"/>
      <c r="G4" s="180"/>
      <c r="H4" s="180"/>
      <c r="I4" s="180"/>
      <c r="J4" s="180"/>
      <c r="K4" s="180"/>
      <c r="L4" s="180"/>
      <c r="M4" s="180"/>
      <c r="N4" s="180"/>
      <c r="O4" s="180"/>
      <c r="P4" s="180"/>
      <c r="Q4" s="180"/>
      <c r="R4" s="180"/>
      <c r="S4" s="180"/>
      <c r="T4" s="180"/>
      <c r="U4" s="180"/>
      <c r="V4" s="180"/>
      <c r="W4" s="180"/>
      <c r="X4" s="180"/>
      <c r="Y4" s="180"/>
      <c r="Z4" s="180"/>
      <c r="AA4" s="180"/>
      <c r="AB4" s="180"/>
    </row>
    <row r="5" customFormat="false" ht="12.75" hidden="false" customHeight="false" outlineLevel="0" collapsed="false">
      <c r="A5" s="181" t="s">
        <v>168</v>
      </c>
      <c r="B5" s="0"/>
      <c r="C5" s="14" t="n">
        <v>1</v>
      </c>
      <c r="D5" s="14" t="n">
        <v>2</v>
      </c>
      <c r="E5" s="14" t="n">
        <v>3</v>
      </c>
      <c r="F5" s="14" t="n">
        <v>4</v>
      </c>
      <c r="G5" s="14" t="n">
        <v>5</v>
      </c>
      <c r="H5" s="14" t="n">
        <v>6</v>
      </c>
      <c r="I5" s="14" t="n">
        <v>7</v>
      </c>
      <c r="J5" s="14" t="n">
        <v>8</v>
      </c>
      <c r="K5" s="14" t="n">
        <v>9</v>
      </c>
      <c r="L5" s="14" t="n">
        <v>10</v>
      </c>
      <c r="M5" s="14" t="n">
        <v>11</v>
      </c>
      <c r="N5" s="14" t="n">
        <v>12</v>
      </c>
      <c r="O5" s="14" t="n">
        <v>13</v>
      </c>
      <c r="P5" s="14" t="n">
        <v>14</v>
      </c>
      <c r="Q5" s="14" t="n">
        <v>15</v>
      </c>
      <c r="R5" s="14" t="n">
        <v>16</v>
      </c>
      <c r="S5" s="14" t="n">
        <v>17</v>
      </c>
      <c r="T5" s="14" t="n">
        <v>18</v>
      </c>
      <c r="U5" s="14" t="n">
        <v>19</v>
      </c>
      <c r="V5" s="14" t="n">
        <v>20</v>
      </c>
      <c r="W5" s="14" t="n">
        <v>21</v>
      </c>
      <c r="X5" s="14" t="n">
        <v>22</v>
      </c>
      <c r="Y5" s="14" t="n">
        <v>23</v>
      </c>
      <c r="Z5" s="14" t="n">
        <v>24</v>
      </c>
      <c r="AA5" s="14" t="n">
        <v>25</v>
      </c>
      <c r="AB5" s="14" t="s">
        <v>143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20" t="s">
        <v>169</v>
      </c>
      <c r="B7" s="0" t="s">
        <v>170</v>
      </c>
      <c r="C7" s="182" t="n">
        <f aca="false">IF(inputs!$B$33="cos",inputs!$B$34,IF(inputs!$B$33="k",Contracts!B85,0))</f>
        <v>240</v>
      </c>
      <c r="D7" s="182" t="n">
        <f aca="false">IF(inputs!$B$33="cos",inputs!$B$34,IF(inputs!$B$33="k",Contracts!C85,0))</f>
        <v>240</v>
      </c>
      <c r="E7" s="182" t="n">
        <f aca="false">IF(inputs!$B$33="cos",inputs!$B$34,IF(inputs!$B$33="k",Contracts!D85,0))</f>
        <v>240</v>
      </c>
      <c r="F7" s="182" t="n">
        <f aca="false">IF(inputs!$B$33="cos",inputs!$B$34,IF(inputs!$B$33="k",Contracts!E85,0))</f>
        <v>240</v>
      </c>
      <c r="G7" s="182" t="n">
        <f aca="false">IF(inputs!$B$33="cos",inputs!$B$34,IF(inputs!$B$33="k",Contracts!F85,0))</f>
        <v>240</v>
      </c>
      <c r="H7" s="182" t="n">
        <f aca="false">IF(inputs!$B$33="cos",inputs!$B$34,IF(inputs!$B$33="k",Contracts!G85,0))</f>
        <v>240</v>
      </c>
      <c r="I7" s="182" t="n">
        <f aca="false">IF(inputs!$B$33="cos",inputs!$B$34,IF(inputs!$B$33="k",Contracts!H85,0))</f>
        <v>240</v>
      </c>
      <c r="J7" s="182" t="n">
        <f aca="false">IF(inputs!$B$33="cos",inputs!$B$34,IF(inputs!$B$33="k",Contracts!I85,0))</f>
        <v>240</v>
      </c>
      <c r="K7" s="182" t="n">
        <f aca="false">IF(inputs!$B$33="cos",inputs!$B$34,IF(inputs!$B$33="k",Contracts!J85,0))</f>
        <v>240</v>
      </c>
      <c r="L7" s="182" t="n">
        <f aca="false">IF(inputs!$B$33="cos",inputs!$B$34,IF(inputs!$B$33="k",Contracts!K85,0))</f>
        <v>240</v>
      </c>
      <c r="M7" s="182" t="n">
        <f aca="false">IF(inputs!$B$33="cos",inputs!$B$34,IF(inputs!$B$33="k",Contracts!L85,0))</f>
        <v>240</v>
      </c>
      <c r="N7" s="182" t="n">
        <f aca="false">IF(inputs!$B$33="cos",inputs!$B$34,IF(inputs!$B$33="k",Contracts!M85,0))</f>
        <v>240</v>
      </c>
      <c r="O7" s="182" t="n">
        <f aca="false">IF(inputs!$B$33="cos",inputs!$B$34,IF(inputs!$B$33="k",Contracts!N85,0))</f>
        <v>240</v>
      </c>
      <c r="P7" s="182" t="n">
        <f aca="false">IF(inputs!$B$33="cos",inputs!$B$34,IF(inputs!$B$33="k",Contracts!O85,0))</f>
        <v>240</v>
      </c>
      <c r="Q7" s="182" t="n">
        <f aca="false">IF(inputs!$B$33="cos",inputs!$B$34,IF(inputs!$B$33="k",Contracts!P85,0))</f>
        <v>240</v>
      </c>
      <c r="R7" s="182" t="n">
        <f aca="false">IF(inputs!$B$33="cos",inputs!$B$34,IF(inputs!$B$33="k",Contracts!Q85,0))</f>
        <v>240</v>
      </c>
      <c r="S7" s="182" t="n">
        <f aca="false">IF(inputs!$B$33="cos",inputs!$B$34,IF(inputs!$B$33="k",Contracts!R85,0))</f>
        <v>240</v>
      </c>
      <c r="T7" s="182" t="n">
        <f aca="false">IF(inputs!$B$33="cos",inputs!$B$34,IF(inputs!$B$33="k",Contracts!S85,0))</f>
        <v>240</v>
      </c>
      <c r="U7" s="182" t="n">
        <f aca="false">IF(inputs!$B$33="cos",inputs!$B$34,IF(inputs!$B$33="k",Contracts!T85,0))</f>
        <v>240</v>
      </c>
      <c r="V7" s="182" t="n">
        <f aca="false">IF(inputs!$B$33="cos",inputs!$B$34,IF(inputs!$B$33="k",Contracts!U85,0))</f>
        <v>240</v>
      </c>
      <c r="W7" s="182" t="n">
        <f aca="false">IF(inputs!$B$33="cos",inputs!$B$34,IF(inputs!$B$33="k",Contracts!V85,0))</f>
        <v>0</v>
      </c>
      <c r="X7" s="182" t="n">
        <f aca="false">IF(inputs!$B$33="cos",inputs!$B$34,IF(inputs!$B$33="k",Contracts!W85,0))</f>
        <v>0</v>
      </c>
      <c r="Y7" s="182" t="n">
        <f aca="false">IF(inputs!$B$33="cos",inputs!$B$34,IF(inputs!$B$33="k",Contracts!X85,0))</f>
        <v>0</v>
      </c>
      <c r="Z7" s="182" t="n">
        <f aca="false">IF(inputs!$B$33="cos",inputs!$B$34,IF(inputs!$B$33="k",Contracts!Y85,0))</f>
        <v>0</v>
      </c>
      <c r="AA7" s="182" t="n">
        <f aca="false">IF(inputs!$B$33="cos",inputs!$B$34,IF(inputs!$B$33="k",Contracts!Z85,0))</f>
        <v>0</v>
      </c>
      <c r="AB7" s="0"/>
    </row>
    <row r="8" customFormat="false" ht="12.75" hidden="false" customHeight="false" outlineLevel="0" collapsed="false">
      <c r="A8" s="0"/>
      <c r="B8" s="0" t="s">
        <v>171</v>
      </c>
      <c r="C8" s="183" t="n">
        <f aca="false">+DCF!D27+C9</f>
        <v>0.261</v>
      </c>
      <c r="D8" s="183" t="n">
        <f aca="false">+DCF!E27+D9</f>
        <v>0.261</v>
      </c>
      <c r="E8" s="183" t="n">
        <f aca="false">+DCF!F27+E9</f>
        <v>0.261</v>
      </c>
      <c r="F8" s="183" t="n">
        <f aca="false">+DCF!G27+F9</f>
        <v>0.261</v>
      </c>
      <c r="G8" s="183" t="n">
        <f aca="false">+DCF!H27+G9</f>
        <v>0.261</v>
      </c>
      <c r="H8" s="183" t="n">
        <f aca="false">+DCF!I27+H9</f>
        <v>0.261</v>
      </c>
      <c r="I8" s="183" t="n">
        <f aca="false">+DCF!J27+I9</f>
        <v>0.261</v>
      </c>
      <c r="J8" s="183" t="n">
        <f aca="false">+DCF!K27+J9</f>
        <v>0.261</v>
      </c>
      <c r="K8" s="183" t="n">
        <f aca="false">+DCF!L27+K9</f>
        <v>0.261</v>
      </c>
      <c r="L8" s="183" t="n">
        <f aca="false">+DCF!M27+L9</f>
        <v>0.261</v>
      </c>
      <c r="M8" s="183" t="n">
        <f aca="false">+DCF!N27+M9</f>
        <v>0.261</v>
      </c>
      <c r="N8" s="183" t="n">
        <f aca="false">+DCF!O27+N9</f>
        <v>0.261</v>
      </c>
      <c r="O8" s="183" t="n">
        <f aca="false">+DCF!P27+O9</f>
        <v>0.261</v>
      </c>
      <c r="P8" s="183" t="n">
        <f aca="false">+DCF!Q27+P9</f>
        <v>0.261</v>
      </c>
      <c r="Q8" s="183" t="n">
        <f aca="false">+DCF!R27+Q9</f>
        <v>0.261</v>
      </c>
      <c r="R8" s="183" t="n">
        <f aca="false">+DCF!S27+R9</f>
        <v>0.261</v>
      </c>
      <c r="S8" s="183" t="n">
        <f aca="false">+DCF!T27+S9</f>
        <v>0.261</v>
      </c>
      <c r="T8" s="183" t="n">
        <f aca="false">+DCF!U27+T9</f>
        <v>0.261</v>
      </c>
      <c r="U8" s="183" t="n">
        <f aca="false">+DCF!V27+U9</f>
        <v>0.261</v>
      </c>
      <c r="V8" s="183" t="n">
        <f aca="false">+DCF!W27+V9</f>
        <v>0.261</v>
      </c>
      <c r="W8" s="183" t="n">
        <f aca="false">+DCF!X27+W9</f>
        <v>0</v>
      </c>
      <c r="X8" s="183" t="n">
        <f aca="false">+DCF!Y27+X9</f>
        <v>0</v>
      </c>
      <c r="Y8" s="183" t="n">
        <f aca="false">+DCF!Z27+Y9</f>
        <v>0</v>
      </c>
      <c r="Z8" s="183" t="n">
        <f aca="false">+DCF!AA27+Z9</f>
        <v>0</v>
      </c>
      <c r="AA8" s="183" t="n">
        <f aca="false">+DCF!AB27+AA9</f>
        <v>0</v>
      </c>
      <c r="AB8" s="162"/>
      <c r="AC8" s="184"/>
      <c r="AD8" s="184"/>
      <c r="AE8" s="184"/>
      <c r="AF8" s="184"/>
      <c r="AG8" s="184"/>
    </row>
    <row r="9" customFormat="false" ht="12.75" hidden="false" customHeight="false" outlineLevel="0" collapsed="false">
      <c r="A9" s="0"/>
      <c r="B9" s="0" t="s">
        <v>172</v>
      </c>
      <c r="C9" s="183" t="n">
        <v>0</v>
      </c>
      <c r="D9" s="183" t="n">
        <f aca="false">+C9</f>
        <v>0</v>
      </c>
      <c r="E9" s="183" t="n">
        <f aca="false">+D9</f>
        <v>0</v>
      </c>
      <c r="F9" s="183" t="n">
        <f aca="false">+E9</f>
        <v>0</v>
      </c>
      <c r="G9" s="183" t="n">
        <f aca="false">+F9</f>
        <v>0</v>
      </c>
      <c r="H9" s="183" t="n">
        <f aca="false">+G9</f>
        <v>0</v>
      </c>
      <c r="I9" s="183" t="n">
        <f aca="false">+H9</f>
        <v>0</v>
      </c>
      <c r="J9" s="183" t="n">
        <f aca="false">+I9</f>
        <v>0</v>
      </c>
      <c r="K9" s="183" t="n">
        <f aca="false">+J9</f>
        <v>0</v>
      </c>
      <c r="L9" s="183" t="n">
        <f aca="false">+K9</f>
        <v>0</v>
      </c>
      <c r="M9" s="183" t="n">
        <f aca="false">+L9</f>
        <v>0</v>
      </c>
      <c r="N9" s="183" t="n">
        <f aca="false">+M9</f>
        <v>0</v>
      </c>
      <c r="O9" s="183" t="n">
        <f aca="false">+N9</f>
        <v>0</v>
      </c>
      <c r="P9" s="183" t="n">
        <f aca="false">+O9</f>
        <v>0</v>
      </c>
      <c r="Q9" s="183" t="n">
        <f aca="false">+P9</f>
        <v>0</v>
      </c>
      <c r="R9" s="183" t="n">
        <v>0</v>
      </c>
      <c r="S9" s="183" t="n">
        <f aca="false">+R9</f>
        <v>0</v>
      </c>
      <c r="T9" s="183" t="n">
        <f aca="false">+S9</f>
        <v>0</v>
      </c>
      <c r="U9" s="183" t="n">
        <f aca="false">+T9</f>
        <v>0</v>
      </c>
      <c r="V9" s="183" t="n">
        <f aca="false">+U9</f>
        <v>0</v>
      </c>
      <c r="W9" s="183" t="n">
        <f aca="false">+V9</f>
        <v>0</v>
      </c>
      <c r="X9" s="183" t="n">
        <f aca="false">+W9</f>
        <v>0</v>
      </c>
      <c r="Y9" s="183" t="n">
        <f aca="false">+X9</f>
        <v>0</v>
      </c>
      <c r="Z9" s="183" t="n">
        <f aca="false">+Y9</f>
        <v>0</v>
      </c>
      <c r="AA9" s="183" t="n">
        <f aca="false">+Z9</f>
        <v>0</v>
      </c>
      <c r="AB9" s="162"/>
      <c r="AC9" s="184"/>
      <c r="AD9" s="184"/>
      <c r="AE9" s="184"/>
      <c r="AF9" s="184"/>
      <c r="AG9" s="184"/>
    </row>
    <row r="10" customFormat="false" ht="12.75" hidden="false" customHeight="false" outlineLevel="0" collapsed="false">
      <c r="A10" s="0"/>
      <c r="B10" s="0" t="s">
        <v>173</v>
      </c>
      <c r="C10" s="185" t="n">
        <f aca="false">+DCF!D29</f>
        <v>1</v>
      </c>
      <c r="D10" s="185" t="n">
        <f aca="false">+DCF!E29</f>
        <v>1</v>
      </c>
      <c r="E10" s="185" t="n">
        <f aca="false">+DCF!F29</f>
        <v>1</v>
      </c>
      <c r="F10" s="185" t="n">
        <f aca="false">+DCF!G29</f>
        <v>1</v>
      </c>
      <c r="G10" s="185" t="n">
        <f aca="false">+DCF!H29</f>
        <v>1</v>
      </c>
      <c r="H10" s="185" t="n">
        <f aca="false">+DCF!I29</f>
        <v>1</v>
      </c>
      <c r="I10" s="185" t="n">
        <f aca="false">+DCF!J29</f>
        <v>1</v>
      </c>
      <c r="J10" s="185" t="n">
        <f aca="false">+DCF!K29</f>
        <v>1</v>
      </c>
      <c r="K10" s="185" t="n">
        <f aca="false">+DCF!L29</f>
        <v>1</v>
      </c>
      <c r="L10" s="185" t="n">
        <f aca="false">+DCF!M29</f>
        <v>1</v>
      </c>
      <c r="M10" s="185" t="n">
        <f aca="false">+DCF!N29</f>
        <v>1</v>
      </c>
      <c r="N10" s="185" t="n">
        <f aca="false">+DCF!O29</f>
        <v>1</v>
      </c>
      <c r="O10" s="185" t="n">
        <f aca="false">+DCF!P29</f>
        <v>1</v>
      </c>
      <c r="P10" s="185" t="n">
        <f aca="false">+DCF!Q29</f>
        <v>1</v>
      </c>
      <c r="Q10" s="185" t="n">
        <f aca="false">+DCF!R29</f>
        <v>1</v>
      </c>
      <c r="R10" s="185" t="n">
        <f aca="false">+DCF!S29</f>
        <v>1</v>
      </c>
      <c r="S10" s="185" t="n">
        <f aca="false">+DCF!T29</f>
        <v>1</v>
      </c>
      <c r="T10" s="185" t="n">
        <f aca="false">+DCF!U29</f>
        <v>1</v>
      </c>
      <c r="U10" s="185" t="n">
        <f aca="false">+DCF!V29</f>
        <v>1</v>
      </c>
      <c r="V10" s="185" t="n">
        <f aca="false">+DCF!W29</f>
        <v>1</v>
      </c>
      <c r="W10" s="185" t="n">
        <f aca="false">+DCF!X29</f>
        <v>1</v>
      </c>
      <c r="X10" s="185" t="n">
        <f aca="false">+DCF!Y29</f>
        <v>1</v>
      </c>
      <c r="Y10" s="185" t="n">
        <f aca="false">+DCF!Z29</f>
        <v>1</v>
      </c>
      <c r="Z10" s="185" t="n">
        <f aca="false">+DCF!AA29</f>
        <v>1</v>
      </c>
      <c r="AA10" s="185" t="n">
        <f aca="false">+DCF!AB29</f>
        <v>1</v>
      </c>
      <c r="AB10" s="162"/>
      <c r="AC10" s="184"/>
      <c r="AD10" s="184"/>
      <c r="AE10" s="184"/>
      <c r="AF10" s="184"/>
      <c r="AG10" s="184"/>
    </row>
    <row r="11" customFormat="false" ht="12.75" hidden="false" customHeight="false" outlineLevel="0" collapsed="false">
      <c r="A11" s="0"/>
      <c r="B11" s="0" t="s">
        <v>174</v>
      </c>
      <c r="C11" s="152" t="n">
        <f aca="false">+C7*C8*C10*SUM(Contracts!F5:Q5)</f>
        <v>22926.24</v>
      </c>
      <c r="D11" s="152" t="n">
        <f aca="false">+D7*D8*D10*SUM(Contracts!R5:AC5)</f>
        <v>22863.6</v>
      </c>
      <c r="E11" s="152" t="n">
        <f aca="false">+E7*E8*E10*SUM(Contracts!AD5:AO5)</f>
        <v>22863.6</v>
      </c>
      <c r="F11" s="152" t="n">
        <f aca="false">+F7*F8*F10*SUM(Contracts!AP5:BA5)</f>
        <v>22863.6</v>
      </c>
      <c r="G11" s="152" t="n">
        <f aca="false">+G7*G8*G10*SUM(Contracts!BB5:BM5)</f>
        <v>22926.24</v>
      </c>
      <c r="H11" s="152" t="n">
        <f aca="false">+H7*H8*H10*SUM(Contracts!BN5:BY5)</f>
        <v>22863.6</v>
      </c>
      <c r="I11" s="152" t="n">
        <f aca="false">+I7*I8*I10*SUM(Contracts!BZ5:CK5)</f>
        <v>22863.6</v>
      </c>
      <c r="J11" s="152" t="n">
        <f aca="false">+J7*J8*J10*SUM(Contracts!CL5:CW5)</f>
        <v>22863.6</v>
      </c>
      <c r="K11" s="152" t="n">
        <f aca="false">+K7*K8*K10*SUM(Contracts!CX5:DI5)</f>
        <v>22926.24</v>
      </c>
      <c r="L11" s="152" t="n">
        <f aca="false">+L7*L8*L10*SUM(Contracts!DJ5:DU5)</f>
        <v>22863.6</v>
      </c>
      <c r="M11" s="152" t="n">
        <f aca="false">+M7*M8*M10*SUM(Contracts!DV5:EG5)</f>
        <v>22863.6</v>
      </c>
      <c r="N11" s="152" t="n">
        <f aca="false">+N7*N8*N10*SUM(Contracts!EH5:ES5)</f>
        <v>22863.6</v>
      </c>
      <c r="O11" s="152" t="n">
        <f aca="false">+O7*O8*O10*SUM(Contracts!ET5:FE5)</f>
        <v>22926.24</v>
      </c>
      <c r="P11" s="152" t="n">
        <f aca="false">+P7*P8*P10*SUM(Contracts!FF5:FQ5)</f>
        <v>22863.6</v>
      </c>
      <c r="Q11" s="152" t="n">
        <f aca="false">+Q7*Q8*Q10*SUM(Contracts!FR5:GC5)</f>
        <v>22863.6</v>
      </c>
      <c r="R11" s="152" t="n">
        <f aca="false">+R7*R8*R10*SUM(Contracts!GD5:GO5)</f>
        <v>22863.6</v>
      </c>
      <c r="S11" s="152" t="n">
        <f aca="false">+S7*S8*S10*SUM(Contracts!BN5:BY5)</f>
        <v>22863.6</v>
      </c>
      <c r="T11" s="152" t="n">
        <f aca="false">+T7*T8*T10*SUM(Contracts!BO5:BZ5)</f>
        <v>22863.6</v>
      </c>
      <c r="U11" s="152" t="n">
        <f aca="false">+U7*U8*U10*SUM(Contracts!BP5:CA5)</f>
        <v>22863.6</v>
      </c>
      <c r="V11" s="152" t="n">
        <f aca="false">+V7*V8*V10*SUM(Contracts!BQ5:CB5)</f>
        <v>22863.6</v>
      </c>
      <c r="W11" s="152" t="n">
        <f aca="false">+W7*W8*W10*SUM(Contracts!BR5:CC5)</f>
        <v>0</v>
      </c>
      <c r="X11" s="152" t="n">
        <f aca="false">+X7*X8*X10*SUM(Contracts!BS5:CD5)</f>
        <v>0</v>
      </c>
      <c r="Y11" s="152" t="n">
        <f aca="false">+Y7*Y8*Y10*SUM(Contracts!BT5:CE5)</f>
        <v>0</v>
      </c>
      <c r="Z11" s="152" t="n">
        <f aca="false">+Z7*Z8*Z10*SUM(Contracts!BU5:CF5)</f>
        <v>0</v>
      </c>
      <c r="AA11" s="152" t="n">
        <f aca="false">+AA7*AA8*AA10*SUM(Contracts!BV5:CG5)</f>
        <v>0</v>
      </c>
      <c r="AB11" s="152" t="n">
        <f aca="false">SUM(C11:V11)</f>
        <v>457522.56</v>
      </c>
      <c r="AC11" s="184"/>
      <c r="AD11" s="184"/>
      <c r="AE11" s="184"/>
      <c r="AF11" s="184"/>
      <c r="AG11" s="184"/>
    </row>
    <row r="12" customFormat="false" ht="12.75" hidden="false" customHeight="false" outlineLevel="0" collapsed="false">
      <c r="A12" s="0" t="s">
        <v>175</v>
      </c>
      <c r="B12" s="186" t="n">
        <v>0.0075</v>
      </c>
      <c r="C12" s="0" t="n">
        <f aca="false">+C7*$B12*assumptions!C$36*DCF!D$29</f>
        <v>1.63462684668754</v>
      </c>
      <c r="D12" s="0" t="n">
        <f aca="false">+D7*$B12*assumptions!D$36*DCF!E$29</f>
        <v>1.61758243269145</v>
      </c>
      <c r="E12" s="0" t="n">
        <f aca="false">+E7*$B12*assumptions!E$36*DCF!F$29</f>
        <v>1.61305277781969</v>
      </c>
      <c r="F12" s="0" t="n">
        <f aca="false">+F7*$B12*assumptions!F$36*DCF!G$29</f>
        <v>1.6209964993456</v>
      </c>
      <c r="G12" s="0" t="n">
        <f aca="false">+G7*$B12*assumptions!G$36*DCF!H$29</f>
        <v>1.62003894035572</v>
      </c>
      <c r="H12" s="0" t="n">
        <f aca="false">+H7*$B12*assumptions!H$36*DCF!I$29</f>
        <v>1.61192135617907</v>
      </c>
      <c r="I12" s="0" t="n">
        <f aca="false">+I7*$B12*assumptions!I$36*DCF!J$29</f>
        <v>1.62120150565388</v>
      </c>
      <c r="J12" s="0" t="n">
        <f aca="false">+J7*$B12*assumptions!J$36*DCF!K$29</f>
        <v>1.62988345077844</v>
      </c>
      <c r="K12" s="0" t="n">
        <f aca="false">+K7*$B12*assumptions!K$36*DCF!L$29</f>
        <v>1.57957906309217</v>
      </c>
      <c r="L12" s="0" t="n">
        <f aca="false">+L7*$B12*assumptions!L$36*DCF!M$29</f>
        <v>1.62196466002514</v>
      </c>
      <c r="M12" s="0" t="n">
        <f aca="false">+M7*$B12*assumptions!M$36*DCF!N$29</f>
        <v>1.58465533750985</v>
      </c>
      <c r="N12" s="0" t="n">
        <f aca="false">+N7*$B12*assumptions!N$36*DCF!O$29</f>
        <v>1.61799532409939</v>
      </c>
      <c r="O12" s="0" t="n">
        <f aca="false">+O7*$B12*assumptions!O$36*DCF!P$29</f>
        <v>1.62598286664777</v>
      </c>
      <c r="P12" s="0" t="n">
        <f aca="false">+P7*$B12*assumptions!P$36*DCF!Q$29</f>
        <v>1.6455826656946</v>
      </c>
      <c r="Q12" s="0" t="n">
        <f aca="false">+Q7*$B12*assumptions!Q$36*DCF!R$29</f>
        <v>1.58172491104709</v>
      </c>
      <c r="R12" s="0" t="n">
        <f aca="false">+R7*$B12*assumptions!R$36*DCF!S$29</f>
        <v>1.58172491104709</v>
      </c>
      <c r="S12" s="0" t="n">
        <f aca="false">+S7*$B12*assumptions!S$36*DCF!T$29</f>
        <v>1.58172491104709</v>
      </c>
      <c r="T12" s="0" t="n">
        <f aca="false">+T7*$B12*assumptions!T$36*DCF!U$29</f>
        <v>1.58172491104709</v>
      </c>
      <c r="U12" s="0" t="n">
        <f aca="false">+U7*$B12*assumptions!U$36*DCF!V$29</f>
        <v>1.58172491104709</v>
      </c>
      <c r="V12" s="0" t="n">
        <f aca="false">+V7*$B12*assumptions!V$36*DCF!W$29</f>
        <v>1.58172491104709</v>
      </c>
      <c r="W12" s="0" t="n">
        <f aca="false">+W7*$B12*assumptions!W$36*DCF!X$29</f>
        <v>0</v>
      </c>
      <c r="X12" s="0" t="n">
        <f aca="false">+X7*$B12*assumptions!X$36*DCF!Y$29</f>
        <v>0</v>
      </c>
      <c r="Y12" s="0" t="n">
        <f aca="false">+Y7*$B12*assumptions!Y$36*DCF!Z$29</f>
        <v>0</v>
      </c>
      <c r="Z12" s="0" t="n">
        <f aca="false">+Z7*$B12*assumptions!Z$36*DCF!AA$29</f>
        <v>0</v>
      </c>
      <c r="AA12" s="0" t="n">
        <f aca="false">+AA7*$B12*assumptions!AA$36*DCF!AB$29</f>
        <v>0</v>
      </c>
      <c r="AB12" s="0" t="n">
        <f aca="false">SUM(C12:V12)</f>
        <v>32.1354131928629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20" t="s">
        <v>176</v>
      </c>
      <c r="B14" s="0" t="s">
        <v>170</v>
      </c>
      <c r="C14" s="187" t="n">
        <v>0</v>
      </c>
      <c r="D14" s="187" t="n">
        <f aca="false">+C14</f>
        <v>0</v>
      </c>
      <c r="E14" s="187" t="n">
        <f aca="false">+D14</f>
        <v>0</v>
      </c>
      <c r="F14" s="187" t="n">
        <f aca="false">+E14</f>
        <v>0</v>
      </c>
      <c r="G14" s="187" t="n">
        <f aca="false">+F14</f>
        <v>0</v>
      </c>
      <c r="H14" s="187" t="n">
        <f aca="false">+G14</f>
        <v>0</v>
      </c>
      <c r="I14" s="187" t="n">
        <f aca="false">+H14</f>
        <v>0</v>
      </c>
      <c r="J14" s="187" t="n">
        <f aca="false">+I14</f>
        <v>0</v>
      </c>
      <c r="K14" s="187" t="n">
        <f aca="false">+J14</f>
        <v>0</v>
      </c>
      <c r="L14" s="187" t="n">
        <f aca="false">+K14</f>
        <v>0</v>
      </c>
      <c r="M14" s="187" t="n">
        <f aca="false">+L14</f>
        <v>0</v>
      </c>
      <c r="N14" s="187" t="n">
        <f aca="false">+M14</f>
        <v>0</v>
      </c>
      <c r="O14" s="187" t="n">
        <f aca="false">+N14</f>
        <v>0</v>
      </c>
      <c r="P14" s="187" t="n">
        <f aca="false">+O14</f>
        <v>0</v>
      </c>
      <c r="Q14" s="187" t="n">
        <f aca="false">+P14</f>
        <v>0</v>
      </c>
      <c r="R14" s="187"/>
      <c r="S14" s="187"/>
      <c r="T14" s="187"/>
      <c r="U14" s="187"/>
      <c r="V14" s="187"/>
      <c r="W14" s="187"/>
      <c r="X14" s="0"/>
      <c r="Y14" s="0"/>
      <c r="Z14" s="0"/>
      <c r="AA14" s="0"/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177</v>
      </c>
      <c r="C15" s="162" t="n">
        <v>0</v>
      </c>
      <c r="D15" s="162" t="n">
        <f aca="false">+C15</f>
        <v>0</v>
      </c>
      <c r="E15" s="162" t="n">
        <f aca="false">+D15</f>
        <v>0</v>
      </c>
      <c r="F15" s="162" t="n">
        <f aca="false">+E15</f>
        <v>0</v>
      </c>
      <c r="G15" s="162" t="n">
        <f aca="false">+F15</f>
        <v>0</v>
      </c>
      <c r="H15" s="162" t="n">
        <f aca="false">+G15</f>
        <v>0</v>
      </c>
      <c r="I15" s="162" t="n">
        <f aca="false">+H15</f>
        <v>0</v>
      </c>
      <c r="J15" s="162" t="n">
        <f aca="false">+I15</f>
        <v>0</v>
      </c>
      <c r="K15" s="162" t="n">
        <f aca="false">+J15</f>
        <v>0</v>
      </c>
      <c r="L15" s="162" t="n">
        <f aca="false">+K15</f>
        <v>0</v>
      </c>
      <c r="M15" s="162" t="n">
        <f aca="false">+L15</f>
        <v>0</v>
      </c>
      <c r="N15" s="162" t="n">
        <f aca="false">+M15</f>
        <v>0</v>
      </c>
      <c r="O15" s="162" t="n">
        <f aca="false">+N15</f>
        <v>0</v>
      </c>
      <c r="P15" s="162" t="n">
        <f aca="false">+O15</f>
        <v>0</v>
      </c>
      <c r="Q15" s="162" t="n">
        <f aca="false">+P15</f>
        <v>0</v>
      </c>
      <c r="R15" s="162"/>
      <c r="S15" s="162"/>
      <c r="T15" s="162"/>
      <c r="U15" s="162"/>
      <c r="V15" s="162"/>
      <c r="W15" s="162"/>
      <c r="X15" s="162"/>
      <c r="Y15" s="162"/>
      <c r="Z15" s="162"/>
      <c r="AA15" s="162"/>
      <c r="AB15" s="162"/>
    </row>
    <row r="16" customFormat="false" ht="12.75" hidden="false" customHeight="false" outlineLevel="0" collapsed="false">
      <c r="A16" s="0"/>
      <c r="B16" s="0" t="s">
        <v>173</v>
      </c>
      <c r="C16" s="185" t="n">
        <f aca="false">+DCF!D29</f>
        <v>1</v>
      </c>
      <c r="D16" s="185" t="n">
        <f aca="false">+DCF!E29</f>
        <v>1</v>
      </c>
      <c r="E16" s="185" t="n">
        <f aca="false">+DCF!F29</f>
        <v>1</v>
      </c>
      <c r="F16" s="185" t="n">
        <f aca="false">+DCF!G29</f>
        <v>1</v>
      </c>
      <c r="G16" s="185" t="n">
        <f aca="false">+DCF!H29</f>
        <v>1</v>
      </c>
      <c r="H16" s="185" t="n">
        <f aca="false">+DCF!I29</f>
        <v>1</v>
      </c>
      <c r="I16" s="185" t="n">
        <f aca="false">+DCF!J29</f>
        <v>1</v>
      </c>
      <c r="J16" s="185" t="n">
        <f aca="false">+DCF!K29</f>
        <v>1</v>
      </c>
      <c r="K16" s="185" t="n">
        <f aca="false">+DCF!L29</f>
        <v>1</v>
      </c>
      <c r="L16" s="185" t="n">
        <f aca="false">+DCF!M29</f>
        <v>1</v>
      </c>
      <c r="M16" s="185" t="n">
        <f aca="false">+DCF!N29</f>
        <v>1</v>
      </c>
      <c r="N16" s="185" t="n">
        <f aca="false">+DCF!O29</f>
        <v>1</v>
      </c>
      <c r="O16" s="185" t="n">
        <f aca="false">+DCF!P29</f>
        <v>1</v>
      </c>
      <c r="P16" s="185" t="n">
        <f aca="false">+DCF!Q29</f>
        <v>1</v>
      </c>
      <c r="Q16" s="185" t="n">
        <f aca="false">+DCF!R29</f>
        <v>1</v>
      </c>
      <c r="R16" s="185" t="n">
        <f aca="false">+DCF!S29</f>
        <v>1</v>
      </c>
      <c r="S16" s="185" t="n">
        <f aca="false">+DCF!T29</f>
        <v>1</v>
      </c>
      <c r="T16" s="185" t="n">
        <f aca="false">+DCF!U29</f>
        <v>1</v>
      </c>
      <c r="U16" s="185" t="n">
        <f aca="false">+DCF!V29</f>
        <v>1</v>
      </c>
      <c r="V16" s="185" t="n">
        <f aca="false">+DCF!W29</f>
        <v>1</v>
      </c>
      <c r="W16" s="185" t="n">
        <f aca="false">+DCF!X29</f>
        <v>1</v>
      </c>
      <c r="X16" s="185" t="n">
        <f aca="false">+DCF!Y29</f>
        <v>1</v>
      </c>
      <c r="Y16" s="185" t="n">
        <f aca="false">+DCF!Z29</f>
        <v>1</v>
      </c>
      <c r="Z16" s="185" t="n">
        <f aca="false">+DCF!AA29</f>
        <v>1</v>
      </c>
      <c r="AA16" s="185" t="n">
        <f aca="false">+DCF!AB29</f>
        <v>1</v>
      </c>
      <c r="AB16" s="162"/>
    </row>
    <row r="17" customFormat="false" ht="12.75" hidden="false" customHeight="false" outlineLevel="0" collapsed="false">
      <c r="A17" s="0"/>
      <c r="B17" s="0" t="s">
        <v>174</v>
      </c>
      <c r="C17" s="152" t="n">
        <f aca="false">C14*365*C15*C16</f>
        <v>0</v>
      </c>
      <c r="D17" s="152" t="n">
        <f aca="false">D14*365*D15*D16</f>
        <v>0</v>
      </c>
      <c r="E17" s="152" t="n">
        <f aca="false">E14*365*E15*E16</f>
        <v>0</v>
      </c>
      <c r="F17" s="152" t="n">
        <f aca="false">F14*365*F15*F16</f>
        <v>0</v>
      </c>
      <c r="G17" s="152" t="n">
        <f aca="false">G14*365*G15*G16</f>
        <v>0</v>
      </c>
      <c r="H17" s="152" t="n">
        <f aca="false">H14*365*H15*H16</f>
        <v>0</v>
      </c>
      <c r="I17" s="152" t="n">
        <f aca="false">I14*365*I15*I16</f>
        <v>0</v>
      </c>
      <c r="J17" s="152" t="n">
        <f aca="false">J14*365*J15*J16</f>
        <v>0</v>
      </c>
      <c r="K17" s="152" t="n">
        <f aca="false">K14*365*K15*K16</f>
        <v>0</v>
      </c>
      <c r="L17" s="152" t="n">
        <f aca="false">L14*365*L15*L16</f>
        <v>0</v>
      </c>
      <c r="M17" s="152" t="n">
        <f aca="false">M14*365*M15*M16</f>
        <v>0</v>
      </c>
      <c r="N17" s="152" t="n">
        <f aca="false">N14*365*N15*N16</f>
        <v>0</v>
      </c>
      <c r="O17" s="152" t="n">
        <f aca="false">O14*365*O15*O16</f>
        <v>0</v>
      </c>
      <c r="P17" s="152" t="n">
        <f aca="false">P14*365*P15*P16</f>
        <v>0</v>
      </c>
      <c r="Q17" s="152" t="n">
        <f aca="false">Q14*365*Q15*Q16</f>
        <v>0</v>
      </c>
      <c r="R17" s="152" t="n">
        <f aca="false">R14*365*R15*R16</f>
        <v>0</v>
      </c>
      <c r="S17" s="152" t="n">
        <f aca="false">S14*365*S15*S16</f>
        <v>0</v>
      </c>
      <c r="T17" s="152" t="n">
        <f aca="false">T14*365*T15*T16</f>
        <v>0</v>
      </c>
      <c r="U17" s="152" t="n">
        <f aca="false">U14*365*U15*U16</f>
        <v>0</v>
      </c>
      <c r="V17" s="152" t="n">
        <f aca="false">V14*365*V15*V16</f>
        <v>0</v>
      </c>
      <c r="W17" s="152" t="n">
        <f aca="false">W14*365*W15*W16</f>
        <v>0</v>
      </c>
      <c r="X17" s="152" t="n">
        <f aca="false">X14*365*X15*X16</f>
        <v>0</v>
      </c>
      <c r="Y17" s="152" t="n">
        <f aca="false">Y14*365*Y15*Y16</f>
        <v>0</v>
      </c>
      <c r="Z17" s="152" t="n">
        <f aca="false">Z14*365*Z15*Z16</f>
        <v>0</v>
      </c>
      <c r="AA17" s="152" t="n">
        <f aca="false">AA14*365*AA15*AA16</f>
        <v>0</v>
      </c>
      <c r="AB17" s="152" t="n">
        <f aca="false">SUM(C17:Q17)</f>
        <v>0</v>
      </c>
    </row>
    <row r="18" customFormat="false" ht="12.75" hidden="false" customHeight="false" outlineLevel="0" collapsed="false">
      <c r="A18" s="0" t="s">
        <v>175</v>
      </c>
      <c r="B18" s="186" t="n">
        <v>0</v>
      </c>
      <c r="C18" s="0" t="n">
        <f aca="false">+C14*$B18*assumptions!C$36*DCF!D$29</f>
        <v>0</v>
      </c>
      <c r="D18" s="0" t="n">
        <f aca="false">+D14*$B18*assumptions!D$36*DCF!E$29</f>
        <v>0</v>
      </c>
      <c r="E18" s="0" t="n">
        <f aca="false">+E14*$B18*assumptions!E$36*DCF!F$29</f>
        <v>0</v>
      </c>
      <c r="F18" s="0" t="n">
        <f aca="false">+F14*$B18*assumptions!F$36*DCF!G$29</f>
        <v>0</v>
      </c>
      <c r="G18" s="0" t="n">
        <f aca="false">+G14*$B18*assumptions!G$36*DCF!H$29</f>
        <v>0</v>
      </c>
      <c r="H18" s="0" t="n">
        <f aca="false">+H14*$B18*assumptions!H$36*DCF!I$29</f>
        <v>0</v>
      </c>
      <c r="I18" s="0" t="n">
        <f aca="false">+I14*$B18*assumptions!I$36*DCF!J$29</f>
        <v>0</v>
      </c>
      <c r="J18" s="0" t="n">
        <f aca="false">+J14*$B18*assumptions!J$36*DCF!K$29</f>
        <v>0</v>
      </c>
      <c r="K18" s="0" t="n">
        <f aca="false">+K14*$B18*assumptions!K$36*DCF!L$29</f>
        <v>0</v>
      </c>
      <c r="L18" s="0" t="n">
        <f aca="false">+L14*$B18*assumptions!L$36*DCF!M$29</f>
        <v>0</v>
      </c>
      <c r="M18" s="0" t="n">
        <f aca="false">+M14*$B18*assumptions!M$36*DCF!N$29</f>
        <v>0</v>
      </c>
      <c r="N18" s="0" t="n">
        <f aca="false">+N14*$B18*assumptions!N$36*DCF!O$29</f>
        <v>0</v>
      </c>
      <c r="O18" s="0" t="n">
        <f aca="false">+O14*$B18*assumptions!O$36*DCF!P$29</f>
        <v>0</v>
      </c>
      <c r="P18" s="0" t="n">
        <f aca="false">+P14*$B18*assumptions!P$36*DCF!Q$29</f>
        <v>0</v>
      </c>
      <c r="Q18" s="0" t="n">
        <f aca="false">+Q14*$B18*assumptions!Q$36*DCF!R$29</f>
        <v>0</v>
      </c>
      <c r="R18" s="0" t="n">
        <f aca="false">+R14*$B18*assumptions!R$36*DCF!S$29</f>
        <v>0</v>
      </c>
      <c r="S18" s="0" t="n">
        <f aca="false">+S14*$B18*assumptions!S$36*DCF!T$29</f>
        <v>0</v>
      </c>
      <c r="T18" s="0" t="n">
        <f aca="false">+T14*$B18*assumptions!T$36*DCF!U$29</f>
        <v>0</v>
      </c>
      <c r="U18" s="0" t="n">
        <f aca="false">+U14*$B18*assumptions!U$36*DCF!V$29</f>
        <v>0</v>
      </c>
      <c r="V18" s="0" t="n">
        <f aca="false">+V14*$B18*assumptions!V$36*DCF!W$29</f>
        <v>0</v>
      </c>
      <c r="W18" s="0" t="n">
        <f aca="false">+W14*$B18*assumptions!W$36*DCF!X$29</f>
        <v>0</v>
      </c>
      <c r="X18" s="0" t="n">
        <f aca="false">+X14*$B18*assumptions!X$36*DCF!Y$29</f>
        <v>0</v>
      </c>
      <c r="Y18" s="0" t="n">
        <f aca="false">+Y14*$B18*assumptions!Y$36*DCF!Z$29</f>
        <v>0</v>
      </c>
      <c r="Z18" s="0" t="n">
        <f aca="false">+Z14*$B18*assumptions!Z$36*DCF!AA$29</f>
        <v>0</v>
      </c>
      <c r="AA18" s="0" t="n">
        <f aca="false">+AA14*$B18*assumptions!AA$36*DCF!AB$29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20" t="s">
        <v>178</v>
      </c>
      <c r="B20" s="0" t="s">
        <v>170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177</v>
      </c>
      <c r="C21" s="162"/>
      <c r="D21" s="162"/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  <c r="P21" s="162"/>
      <c r="Q21" s="162"/>
      <c r="R21" s="162"/>
      <c r="S21" s="162"/>
      <c r="T21" s="162"/>
      <c r="U21" s="162"/>
      <c r="V21" s="162"/>
      <c r="W21" s="162"/>
      <c r="X21" s="162"/>
      <c r="Y21" s="162"/>
      <c r="Z21" s="162"/>
      <c r="AA21" s="162"/>
      <c r="AB21" s="162"/>
    </row>
    <row r="22" customFormat="false" ht="12.75" hidden="false" customHeight="false" outlineLevel="0" collapsed="false">
      <c r="A22" s="0"/>
      <c r="B22" s="0" t="s">
        <v>173</v>
      </c>
      <c r="C22" s="185" t="n">
        <f aca="false">+DCF!D29</f>
        <v>1</v>
      </c>
      <c r="D22" s="185" t="n">
        <f aca="false">+DCF!E29</f>
        <v>1</v>
      </c>
      <c r="E22" s="185" t="n">
        <f aca="false">+DCF!F29</f>
        <v>1</v>
      </c>
      <c r="F22" s="185" t="n">
        <f aca="false">+DCF!G29</f>
        <v>1</v>
      </c>
      <c r="G22" s="185" t="n">
        <f aca="false">+DCF!H29</f>
        <v>1</v>
      </c>
      <c r="H22" s="185" t="n">
        <f aca="false">+DCF!I29</f>
        <v>1</v>
      </c>
      <c r="I22" s="185" t="n">
        <f aca="false">+DCF!J29</f>
        <v>1</v>
      </c>
      <c r="J22" s="185" t="n">
        <f aca="false">+DCF!K29</f>
        <v>1</v>
      </c>
      <c r="K22" s="185" t="n">
        <f aca="false">+DCF!L29</f>
        <v>1</v>
      </c>
      <c r="L22" s="185" t="n">
        <f aca="false">+DCF!M29</f>
        <v>1</v>
      </c>
      <c r="M22" s="185" t="n">
        <f aca="false">+DCF!N29</f>
        <v>1</v>
      </c>
      <c r="N22" s="185" t="n">
        <f aca="false">+DCF!O29</f>
        <v>1</v>
      </c>
      <c r="O22" s="185" t="n">
        <f aca="false">+DCF!P29</f>
        <v>1</v>
      </c>
      <c r="P22" s="185" t="n">
        <f aca="false">+DCF!Q29</f>
        <v>1</v>
      </c>
      <c r="Q22" s="185" t="n">
        <f aca="false">+DCF!R29</f>
        <v>1</v>
      </c>
      <c r="R22" s="185" t="n">
        <f aca="false">+DCF!S29</f>
        <v>1</v>
      </c>
      <c r="S22" s="185" t="n">
        <f aca="false">+DCF!T29</f>
        <v>1</v>
      </c>
      <c r="T22" s="185" t="n">
        <f aca="false">+DCF!U29</f>
        <v>1</v>
      </c>
      <c r="U22" s="185" t="n">
        <f aca="false">+DCF!V29</f>
        <v>1</v>
      </c>
      <c r="V22" s="185" t="n">
        <f aca="false">+DCF!W29</f>
        <v>1</v>
      </c>
      <c r="W22" s="185" t="n">
        <f aca="false">+DCF!X29</f>
        <v>1</v>
      </c>
      <c r="X22" s="185" t="n">
        <f aca="false">+DCF!Y29</f>
        <v>1</v>
      </c>
      <c r="Y22" s="185" t="n">
        <f aca="false">+DCF!Z29</f>
        <v>1</v>
      </c>
      <c r="Z22" s="185" t="n">
        <f aca="false">+DCF!AA29</f>
        <v>1</v>
      </c>
      <c r="AA22" s="185" t="n">
        <f aca="false">+DCF!AB29</f>
        <v>1</v>
      </c>
      <c r="AB22" s="162"/>
    </row>
    <row r="23" customFormat="false" ht="12.75" hidden="false" customHeight="false" outlineLevel="0" collapsed="false">
      <c r="A23" s="0"/>
      <c r="B23" s="0" t="s">
        <v>174</v>
      </c>
      <c r="C23" s="152" t="n">
        <f aca="false">C20*365*C21*C22</f>
        <v>0</v>
      </c>
      <c r="D23" s="152" t="n">
        <f aca="false">D20*365*D21*D22</f>
        <v>0</v>
      </c>
      <c r="E23" s="152" t="n">
        <f aca="false">E20*365*E21*E22</f>
        <v>0</v>
      </c>
      <c r="F23" s="152" t="n">
        <f aca="false">F20*365*F21*F22</f>
        <v>0</v>
      </c>
      <c r="G23" s="152" t="n">
        <f aca="false">G20*365*G21*G22</f>
        <v>0</v>
      </c>
      <c r="H23" s="152" t="n">
        <f aca="false">H20*365*H21*H22</f>
        <v>0</v>
      </c>
      <c r="I23" s="152" t="n">
        <f aca="false">I20*365*I21*I22</f>
        <v>0</v>
      </c>
      <c r="J23" s="152" t="n">
        <f aca="false">J20*365*J21*J22</f>
        <v>0</v>
      </c>
      <c r="K23" s="152" t="n">
        <f aca="false">K20*365*K21*K22</f>
        <v>0</v>
      </c>
      <c r="L23" s="152" t="n">
        <f aca="false">L20*365*L21*L22</f>
        <v>0</v>
      </c>
      <c r="M23" s="152" t="n">
        <f aca="false">M20*365*M21*M22</f>
        <v>0</v>
      </c>
      <c r="N23" s="152" t="n">
        <f aca="false">N20*365*N21*N22</f>
        <v>0</v>
      </c>
      <c r="O23" s="152" t="n">
        <f aca="false">O20*365*O21*O22</f>
        <v>0</v>
      </c>
      <c r="P23" s="152" t="n">
        <f aca="false">P20*365*P21*P22</f>
        <v>0</v>
      </c>
      <c r="Q23" s="152" t="n">
        <f aca="false">Q20*365*Q21*Q22</f>
        <v>0</v>
      </c>
      <c r="R23" s="152" t="n">
        <f aca="false">R20*365*R21*R22</f>
        <v>0</v>
      </c>
      <c r="S23" s="152" t="n">
        <f aca="false">S20*365*S21*S22</f>
        <v>0</v>
      </c>
      <c r="T23" s="152" t="n">
        <f aca="false">T20*365*T21*T22</f>
        <v>0</v>
      </c>
      <c r="U23" s="152" t="n">
        <f aca="false">U20*365*U21*U22</f>
        <v>0</v>
      </c>
      <c r="V23" s="152" t="n">
        <f aca="false">V20*365*V21*V22</f>
        <v>0</v>
      </c>
      <c r="W23" s="152" t="n">
        <f aca="false">W20*365*W21*W22</f>
        <v>0</v>
      </c>
      <c r="X23" s="152" t="n">
        <f aca="false">X20*365*X21*X22</f>
        <v>0</v>
      </c>
      <c r="Y23" s="152" t="n">
        <f aca="false">Y20*365*Y21*Y22</f>
        <v>0</v>
      </c>
      <c r="Z23" s="152" t="n">
        <f aca="false">Z20*365*Z21*Z22</f>
        <v>0</v>
      </c>
      <c r="AA23" s="152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175</v>
      </c>
      <c r="B24" s="186" t="n">
        <v>0</v>
      </c>
      <c r="C24" s="0" t="n">
        <f aca="false">+C20*$B24*assumptions!C$36*DCF!D$29</f>
        <v>0</v>
      </c>
      <c r="D24" s="0" t="n">
        <f aca="false">+D20*$B24*assumptions!D$36*DCF!E$29</f>
        <v>0</v>
      </c>
      <c r="E24" s="0" t="n">
        <f aca="false">+E20*$B24*assumptions!E$36*DCF!F$29</f>
        <v>0</v>
      </c>
      <c r="F24" s="0" t="n">
        <f aca="false">+F20*$B24*assumptions!F$36*DCF!G$29</f>
        <v>0</v>
      </c>
      <c r="G24" s="0" t="n">
        <f aca="false">+G20*$B24*assumptions!G$36*DCF!H$29</f>
        <v>0</v>
      </c>
      <c r="H24" s="0" t="n">
        <f aca="false">+H20*$B24*assumptions!H$36*DCF!I$29</f>
        <v>0</v>
      </c>
      <c r="I24" s="0" t="n">
        <f aca="false">+I20*$B24*assumptions!I$36*DCF!J$29</f>
        <v>0</v>
      </c>
      <c r="J24" s="0" t="n">
        <f aca="false">+J20*$B24*assumptions!J$36*DCF!K$29</f>
        <v>0</v>
      </c>
      <c r="K24" s="0" t="n">
        <f aca="false">+K20*$B24*assumptions!K$36*DCF!L$29</f>
        <v>0</v>
      </c>
      <c r="L24" s="0" t="n">
        <f aca="false">+L20*$B24*assumptions!L$36*DCF!M$29</f>
        <v>0</v>
      </c>
      <c r="M24" s="0" t="n">
        <f aca="false">+M20*$B24*assumptions!M$36*DCF!N$29</f>
        <v>0</v>
      </c>
      <c r="N24" s="0" t="n">
        <f aca="false">+N20*$B24*assumptions!N$36*DCF!O$29</f>
        <v>0</v>
      </c>
      <c r="O24" s="0" t="n">
        <f aca="false">+O20*$B24*assumptions!O$36*DCF!P$29</f>
        <v>0</v>
      </c>
      <c r="P24" s="0" t="n">
        <f aca="false">+P20*$B24*assumptions!P$36*DCF!Q$29</f>
        <v>0</v>
      </c>
      <c r="Q24" s="0" t="n">
        <f aca="false">+Q20*$B24*assumptions!Q$36*DCF!R$29</f>
        <v>0</v>
      </c>
      <c r="R24" s="0" t="n">
        <f aca="false">+R20*$B24*assumptions!R$36*DCF!S$29</f>
        <v>0</v>
      </c>
      <c r="S24" s="0" t="n">
        <f aca="false">+S20*$B24*assumptions!S$36*DCF!T$29</f>
        <v>0</v>
      </c>
      <c r="T24" s="0" t="n">
        <f aca="false">+T20*$B24*assumptions!T$36*DCF!U$29</f>
        <v>0</v>
      </c>
      <c r="U24" s="0" t="n">
        <f aca="false">+U20*$B24*assumptions!U$36*DCF!V$29</f>
        <v>0</v>
      </c>
      <c r="V24" s="0" t="n">
        <f aca="false">+V20*$B24*assumptions!V$36*DCF!W$29</f>
        <v>0</v>
      </c>
      <c r="W24" s="0" t="n">
        <f aca="false">+W20*$B24*assumptions!W$36*DCF!X$29</f>
        <v>0</v>
      </c>
      <c r="X24" s="0" t="n">
        <f aca="false">+X20*$B24*assumptions!X$36*DCF!Y$29</f>
        <v>0</v>
      </c>
      <c r="Y24" s="0" t="n">
        <f aca="false">+Y20*$B24*assumptions!Y$36*DCF!Z$29</f>
        <v>0</v>
      </c>
      <c r="Z24" s="0" t="n">
        <f aca="false">+Z20*$B24*assumptions!Z$36*DCF!AA$29</f>
        <v>0</v>
      </c>
      <c r="AA24" s="0" t="n">
        <f aca="false">+AA20*$B24*assumptions!AA$36*DCF!AB$29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20" t="s">
        <v>179</v>
      </c>
      <c r="B26" s="0" t="s">
        <v>170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177</v>
      </c>
      <c r="C27" s="162"/>
      <c r="D27" s="162"/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62"/>
      <c r="P27" s="162"/>
      <c r="Q27" s="162"/>
      <c r="R27" s="162"/>
      <c r="S27" s="162"/>
      <c r="T27" s="162"/>
      <c r="U27" s="162"/>
      <c r="V27" s="162"/>
      <c r="W27" s="162"/>
      <c r="X27" s="162"/>
      <c r="Y27" s="162"/>
      <c r="Z27" s="162"/>
      <c r="AA27" s="162" t="n">
        <f aca="false">+DCF!AB27</f>
        <v>0</v>
      </c>
      <c r="AB27" s="162"/>
    </row>
    <row r="28" customFormat="false" ht="12.75" hidden="false" customHeight="false" outlineLevel="0" collapsed="false">
      <c r="A28" s="0"/>
      <c r="B28" s="0" t="s">
        <v>173</v>
      </c>
      <c r="C28" s="185" t="n">
        <f aca="false">+DCF!D29</f>
        <v>1</v>
      </c>
      <c r="D28" s="185" t="n">
        <f aca="false">+DCF!E29</f>
        <v>1</v>
      </c>
      <c r="E28" s="185" t="n">
        <f aca="false">+DCF!F29</f>
        <v>1</v>
      </c>
      <c r="F28" s="185" t="n">
        <f aca="false">+DCF!G29</f>
        <v>1</v>
      </c>
      <c r="G28" s="185" t="n">
        <f aca="false">+DCF!H29</f>
        <v>1</v>
      </c>
      <c r="H28" s="185" t="n">
        <f aca="false">+DCF!I29</f>
        <v>1</v>
      </c>
      <c r="I28" s="185" t="n">
        <f aca="false">+DCF!J29</f>
        <v>1</v>
      </c>
      <c r="J28" s="185" t="n">
        <f aca="false">+DCF!K29</f>
        <v>1</v>
      </c>
      <c r="K28" s="185" t="n">
        <f aca="false">+DCF!L29</f>
        <v>1</v>
      </c>
      <c r="L28" s="185" t="n">
        <f aca="false">+DCF!M29</f>
        <v>1</v>
      </c>
      <c r="M28" s="185" t="n">
        <f aca="false">+DCF!N29</f>
        <v>1</v>
      </c>
      <c r="N28" s="185" t="n">
        <f aca="false">+DCF!O29</f>
        <v>1</v>
      </c>
      <c r="O28" s="185" t="n">
        <f aca="false">+DCF!P29</f>
        <v>1</v>
      </c>
      <c r="P28" s="185" t="n">
        <f aca="false">+DCF!Q29</f>
        <v>1</v>
      </c>
      <c r="Q28" s="185" t="n">
        <f aca="false">+DCF!R29</f>
        <v>1</v>
      </c>
      <c r="R28" s="185" t="n">
        <f aca="false">+DCF!S29</f>
        <v>1</v>
      </c>
      <c r="S28" s="185" t="n">
        <f aca="false">+DCF!T29</f>
        <v>1</v>
      </c>
      <c r="T28" s="185" t="n">
        <f aca="false">+DCF!U29</f>
        <v>1</v>
      </c>
      <c r="U28" s="185" t="n">
        <f aca="false">+DCF!V29</f>
        <v>1</v>
      </c>
      <c r="V28" s="185" t="n">
        <f aca="false">+DCF!W29</f>
        <v>1</v>
      </c>
      <c r="W28" s="185" t="n">
        <f aca="false">+DCF!X29</f>
        <v>1</v>
      </c>
      <c r="X28" s="185" t="n">
        <f aca="false">+DCF!Y29</f>
        <v>1</v>
      </c>
      <c r="Y28" s="185" t="n">
        <f aca="false">+DCF!Z29</f>
        <v>1</v>
      </c>
      <c r="Z28" s="185" t="n">
        <f aca="false">+DCF!AA29</f>
        <v>1</v>
      </c>
      <c r="AA28" s="185" t="n">
        <f aca="false">+DCF!AB29</f>
        <v>1</v>
      </c>
      <c r="AB28" s="162"/>
    </row>
    <row r="29" customFormat="false" ht="12.75" hidden="false" customHeight="false" outlineLevel="0" collapsed="false">
      <c r="A29" s="0"/>
      <c r="B29" s="0" t="s">
        <v>174</v>
      </c>
      <c r="C29" s="152" t="n">
        <f aca="false">+C28*C27*C26*365</f>
        <v>0</v>
      </c>
      <c r="D29" s="152" t="n">
        <f aca="false">+C29</f>
        <v>0</v>
      </c>
      <c r="E29" s="152" t="n">
        <f aca="false">+D29</f>
        <v>0</v>
      </c>
      <c r="F29" s="152" t="n">
        <f aca="false">+E29</f>
        <v>0</v>
      </c>
      <c r="G29" s="152" t="n">
        <f aca="false">+F29</f>
        <v>0</v>
      </c>
      <c r="H29" s="152" t="n">
        <f aca="false">+G29</f>
        <v>0</v>
      </c>
      <c r="I29" s="152" t="n">
        <f aca="false">+H29</f>
        <v>0</v>
      </c>
      <c r="J29" s="152" t="n">
        <f aca="false">+I29</f>
        <v>0</v>
      </c>
      <c r="K29" s="152" t="n">
        <f aca="false">+J29</f>
        <v>0</v>
      </c>
      <c r="L29" s="152" t="n">
        <f aca="false">+K29</f>
        <v>0</v>
      </c>
      <c r="M29" s="152" t="n">
        <f aca="false">+L29</f>
        <v>0</v>
      </c>
      <c r="N29" s="152" t="n">
        <f aca="false">+M29</f>
        <v>0</v>
      </c>
      <c r="O29" s="152" t="n">
        <f aca="false">+N29</f>
        <v>0</v>
      </c>
      <c r="P29" s="152" t="n">
        <f aca="false">+O29</f>
        <v>0</v>
      </c>
      <c r="Q29" s="152" t="n">
        <f aca="false">+P29</f>
        <v>0</v>
      </c>
      <c r="R29" s="152" t="n">
        <f aca="false">+Q29</f>
        <v>0</v>
      </c>
      <c r="S29" s="152" t="n">
        <f aca="false">+R29</f>
        <v>0</v>
      </c>
      <c r="T29" s="152" t="n">
        <f aca="false">+S29</f>
        <v>0</v>
      </c>
      <c r="U29" s="152" t="n">
        <f aca="false">+T29</f>
        <v>0</v>
      </c>
      <c r="V29" s="152" t="n">
        <f aca="false">+U29</f>
        <v>0</v>
      </c>
      <c r="W29" s="152" t="n">
        <f aca="false">+V29</f>
        <v>0</v>
      </c>
      <c r="X29" s="152" t="n">
        <f aca="false">+W29</f>
        <v>0</v>
      </c>
      <c r="Y29" s="152" t="n">
        <f aca="false">+X29</f>
        <v>0</v>
      </c>
      <c r="Z29" s="152" t="n">
        <f aca="false">+Y29</f>
        <v>0</v>
      </c>
      <c r="AA29" s="152" t="n">
        <f aca="false">+Z29</f>
        <v>0</v>
      </c>
      <c r="AB29" s="152" t="n">
        <f aca="false">SUM(C29:Q29)</f>
        <v>0</v>
      </c>
    </row>
    <row r="30" customFormat="false" ht="12.75" hidden="false" customHeight="false" outlineLevel="0" collapsed="false">
      <c r="A30" s="0" t="s">
        <v>175</v>
      </c>
      <c r="B30" s="186" t="n">
        <v>0</v>
      </c>
      <c r="C30" s="0" t="n">
        <f aca="false">+C26*$B30*assumptions!C$36*DCF!D$29</f>
        <v>0</v>
      </c>
      <c r="D30" s="0" t="n">
        <f aca="false">+D26*$B30*assumptions!D$36*DCF!E$29</f>
        <v>0</v>
      </c>
      <c r="E30" s="0" t="n">
        <f aca="false">+E26*$B30*assumptions!E$36*DCF!F$29</f>
        <v>0</v>
      </c>
      <c r="F30" s="0" t="n">
        <f aca="false">+F26*$B30*assumptions!F$36*DCF!G$29</f>
        <v>0</v>
      </c>
      <c r="G30" s="0" t="n">
        <f aca="false">+G26*$B30*assumptions!G$36*DCF!H$29</f>
        <v>0</v>
      </c>
      <c r="H30" s="0" t="n">
        <f aca="false">+H26*$B30*assumptions!H$36*DCF!I$29</f>
        <v>0</v>
      </c>
      <c r="I30" s="0" t="n">
        <f aca="false">+I26*$B30*assumptions!I$36*DCF!J$29</f>
        <v>0</v>
      </c>
      <c r="J30" s="0" t="n">
        <f aca="false">+J26*$B30*assumptions!J$36*DCF!K$29</f>
        <v>0</v>
      </c>
      <c r="K30" s="0" t="n">
        <f aca="false">+K26*$B30*assumptions!K$36*DCF!L$29</f>
        <v>0</v>
      </c>
      <c r="L30" s="0" t="n">
        <f aca="false">+L26*$B30*assumptions!L$36*DCF!M$29</f>
        <v>0</v>
      </c>
      <c r="M30" s="0" t="n">
        <f aca="false">+M26*$B30*assumptions!M$36*DCF!N$29</f>
        <v>0</v>
      </c>
      <c r="N30" s="0" t="n">
        <f aca="false">+N26*$B30*assumptions!N$36*DCF!O$29</f>
        <v>0</v>
      </c>
      <c r="O30" s="0" t="n">
        <f aca="false">+O26*$B30*assumptions!O$36*DCF!P$29</f>
        <v>0</v>
      </c>
      <c r="P30" s="0" t="n">
        <f aca="false">+P26*$B30*assumptions!P$36*DCF!Q$29</f>
        <v>0</v>
      </c>
      <c r="Q30" s="0" t="n">
        <f aca="false">+Q26*$B30*assumptions!Q$36*DCF!R$29</f>
        <v>0</v>
      </c>
      <c r="R30" s="0" t="n">
        <f aca="false">+R26*$B30*assumptions!R$36*DCF!S$29</f>
        <v>0</v>
      </c>
      <c r="S30" s="0" t="n">
        <f aca="false">+S26*$B30*assumptions!S$36*DCF!T$29</f>
        <v>0</v>
      </c>
      <c r="T30" s="0" t="n">
        <f aca="false">+T26*$B30*assumptions!T$36*DCF!U$29</f>
        <v>0</v>
      </c>
      <c r="U30" s="0" t="n">
        <f aca="false">+U26*$B30*assumptions!U$36*DCF!V$29</f>
        <v>0</v>
      </c>
      <c r="V30" s="0" t="n">
        <f aca="false">+V26*$B30*assumptions!V$36*DCF!W$29</f>
        <v>0</v>
      </c>
      <c r="W30" s="0" t="n">
        <f aca="false">+W26*$B30*assumptions!W$36*DCF!X$29</f>
        <v>0</v>
      </c>
      <c r="X30" s="0" t="n">
        <f aca="false">+X26*$B30*assumptions!X$36*DCF!Y$29</f>
        <v>0</v>
      </c>
      <c r="Y30" s="0" t="n">
        <f aca="false">+Y26*$B30*assumptions!Y$36*DCF!Z$29</f>
        <v>0</v>
      </c>
      <c r="Z30" s="0" t="n">
        <f aca="false">+Z26*$B30*assumptions!Z$36*DCF!AA$29</f>
        <v>0</v>
      </c>
      <c r="AA30" s="0" t="n">
        <f aca="false">+AA26*$B30*assumptions!AA$36*DCF!AB$29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20"/>
      <c r="B32" s="0" t="s">
        <v>170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177</v>
      </c>
      <c r="C33" s="162" t="n">
        <v>0</v>
      </c>
      <c r="D33" s="162" t="n">
        <f aca="false">+C33</f>
        <v>0</v>
      </c>
      <c r="E33" s="162" t="n">
        <f aca="false">+D33</f>
        <v>0</v>
      </c>
      <c r="F33" s="162" t="n">
        <f aca="false">+E33</f>
        <v>0</v>
      </c>
      <c r="G33" s="162" t="n">
        <f aca="false">+F33</f>
        <v>0</v>
      </c>
      <c r="H33" s="162" t="n">
        <f aca="false">+G33</f>
        <v>0</v>
      </c>
      <c r="I33" s="162" t="n">
        <f aca="false">+H33</f>
        <v>0</v>
      </c>
      <c r="J33" s="162" t="n">
        <f aca="false">+I33</f>
        <v>0</v>
      </c>
      <c r="K33" s="162" t="n">
        <f aca="false">+J33</f>
        <v>0</v>
      </c>
      <c r="L33" s="162" t="n">
        <f aca="false">+K33</f>
        <v>0</v>
      </c>
      <c r="M33" s="162" t="n">
        <f aca="false">+L33</f>
        <v>0</v>
      </c>
      <c r="N33" s="162" t="n">
        <f aca="false">+M33</f>
        <v>0</v>
      </c>
      <c r="O33" s="162" t="n">
        <f aca="false">+N33</f>
        <v>0</v>
      </c>
      <c r="P33" s="162" t="n">
        <f aca="false">+O33</f>
        <v>0</v>
      </c>
      <c r="Q33" s="162" t="n">
        <f aca="false">+P33</f>
        <v>0</v>
      </c>
      <c r="R33" s="162" t="n">
        <f aca="false">+Q33</f>
        <v>0</v>
      </c>
      <c r="S33" s="162" t="n">
        <f aca="false">+R33</f>
        <v>0</v>
      </c>
      <c r="T33" s="162" t="n">
        <f aca="false">+S33</f>
        <v>0</v>
      </c>
      <c r="U33" s="162" t="n">
        <f aca="false">+T33</f>
        <v>0</v>
      </c>
      <c r="V33" s="162" t="n">
        <f aca="false">+U33</f>
        <v>0</v>
      </c>
      <c r="W33" s="162" t="n">
        <f aca="false">+V33</f>
        <v>0</v>
      </c>
      <c r="X33" s="162" t="n">
        <f aca="false">+W33</f>
        <v>0</v>
      </c>
      <c r="Y33" s="162" t="n">
        <f aca="false">+X33</f>
        <v>0</v>
      </c>
      <c r="Z33" s="162" t="n">
        <f aca="false">+Y33</f>
        <v>0</v>
      </c>
      <c r="AA33" s="162" t="n">
        <f aca="false">+Z33</f>
        <v>0</v>
      </c>
      <c r="AB33" s="162"/>
    </row>
    <row r="34" customFormat="false" ht="12.75" hidden="false" customHeight="false" outlineLevel="0" collapsed="false">
      <c r="A34" s="0"/>
      <c r="B34" s="0" t="s">
        <v>180</v>
      </c>
      <c r="C34" s="183" t="n">
        <v>0</v>
      </c>
      <c r="D34" s="162" t="n">
        <f aca="false">+C34</f>
        <v>0</v>
      </c>
      <c r="E34" s="162" t="n">
        <f aca="false">+D34</f>
        <v>0</v>
      </c>
      <c r="F34" s="162" t="n">
        <f aca="false">+E34</f>
        <v>0</v>
      </c>
      <c r="G34" s="162" t="n">
        <f aca="false">+F34</f>
        <v>0</v>
      </c>
      <c r="H34" s="162" t="n">
        <f aca="false">+G34</f>
        <v>0</v>
      </c>
      <c r="I34" s="162" t="n">
        <f aca="false">+H34</f>
        <v>0</v>
      </c>
      <c r="J34" s="162" t="n">
        <f aca="false">+I34</f>
        <v>0</v>
      </c>
      <c r="K34" s="162" t="n">
        <f aca="false">+J34</f>
        <v>0</v>
      </c>
      <c r="L34" s="162" t="n">
        <f aca="false">+K34</f>
        <v>0</v>
      </c>
      <c r="M34" s="162" t="n">
        <f aca="false">+L34</f>
        <v>0</v>
      </c>
      <c r="N34" s="162" t="n">
        <f aca="false">+M34</f>
        <v>0</v>
      </c>
      <c r="O34" s="162" t="n">
        <f aca="false">+N34</f>
        <v>0</v>
      </c>
      <c r="P34" s="162" t="n">
        <f aca="false">+O34</f>
        <v>0</v>
      </c>
      <c r="Q34" s="162" t="n">
        <f aca="false">+P34</f>
        <v>0</v>
      </c>
      <c r="R34" s="162" t="n">
        <f aca="false">+Q34</f>
        <v>0</v>
      </c>
      <c r="S34" s="162" t="n">
        <f aca="false">+R34</f>
        <v>0</v>
      </c>
      <c r="T34" s="162" t="n">
        <f aca="false">+S34</f>
        <v>0</v>
      </c>
      <c r="U34" s="162" t="n">
        <f aca="false">+T34</f>
        <v>0</v>
      </c>
      <c r="V34" s="162" t="n">
        <f aca="false">+U34</f>
        <v>0</v>
      </c>
      <c r="W34" s="162" t="n">
        <f aca="false">+V34</f>
        <v>0</v>
      </c>
      <c r="X34" s="162" t="n">
        <f aca="false">+W34</f>
        <v>0</v>
      </c>
      <c r="Y34" s="162" t="n">
        <f aca="false">+X34</f>
        <v>0</v>
      </c>
      <c r="Z34" s="162" t="n">
        <f aca="false">+Y34</f>
        <v>0</v>
      </c>
      <c r="AA34" s="162" t="n">
        <f aca="false">+Z34</f>
        <v>0</v>
      </c>
      <c r="AB34" s="162"/>
    </row>
    <row r="35" customFormat="false" ht="12.75" hidden="false" customHeight="false" outlineLevel="0" collapsed="false">
      <c r="A35" s="0"/>
      <c r="B35" s="0" t="s">
        <v>174</v>
      </c>
      <c r="C35" s="152" t="n">
        <f aca="false">C32*365*C33+(C34*365*C32*assumptions!C$36)</f>
        <v>0</v>
      </c>
      <c r="D35" s="152" t="n">
        <f aca="false">D32*365*D33+(D34*365*D32*assumptions!D$36)</f>
        <v>0</v>
      </c>
      <c r="E35" s="152" t="n">
        <f aca="false">E32*365*E33+(E34*365*E32*assumptions!E$36)</f>
        <v>0</v>
      </c>
      <c r="F35" s="152" t="n">
        <f aca="false">F32*365*F33+(F34*365*F32*assumptions!F$36)</f>
        <v>0</v>
      </c>
      <c r="G35" s="152" t="n">
        <f aca="false">G32*365*G33+(G34*365*G32*assumptions!G$36)</f>
        <v>0</v>
      </c>
      <c r="H35" s="152" t="n">
        <f aca="false">H32*365*H33+(H34*365*H32*assumptions!H$36)</f>
        <v>0</v>
      </c>
      <c r="I35" s="152" t="n">
        <f aca="false">I32*365*I33+(I34*365*I32*assumptions!I$36)</f>
        <v>0</v>
      </c>
      <c r="J35" s="152" t="n">
        <f aca="false">J32*365*J33+(J34*365*J32*assumptions!J$36)</f>
        <v>0</v>
      </c>
      <c r="K35" s="152" t="n">
        <f aca="false">K32*365*K33+(K34*365*K32*assumptions!K$36)</f>
        <v>0</v>
      </c>
      <c r="L35" s="152" t="n">
        <f aca="false">L32*365*L33+(L34*365*L32*assumptions!L$36)</f>
        <v>0</v>
      </c>
      <c r="M35" s="152" t="n">
        <f aca="false">M32*365*M33+(M34*365*M32*assumptions!M$36)</f>
        <v>0</v>
      </c>
      <c r="N35" s="152" t="n">
        <f aca="false">N32*365*N33+(N34*365*N32*assumptions!N$36)</f>
        <v>0</v>
      </c>
      <c r="O35" s="152" t="n">
        <f aca="false">O32*365*O33+(O34*365*O32*assumptions!O$36)</f>
        <v>0</v>
      </c>
      <c r="P35" s="152" t="n">
        <f aca="false">P32*365*P33+(P34*365*P32*assumptions!P$36)</f>
        <v>0</v>
      </c>
      <c r="Q35" s="152" t="n">
        <f aca="false">Q32*365*Q33+(Q34*365*Q32*assumptions!Q$36)</f>
        <v>0</v>
      </c>
      <c r="R35" s="152" t="n">
        <f aca="false">R32*365*R33+(R34*365*R32*assumptions!R$36)</f>
        <v>0</v>
      </c>
      <c r="S35" s="152" t="n">
        <f aca="false">S32*365*S33+(S34*365*S32*assumptions!S$36)</f>
        <v>0</v>
      </c>
      <c r="T35" s="152" t="n">
        <f aca="false">T32*365*T33+(T34*365*T32*assumptions!T$36)</f>
        <v>0</v>
      </c>
      <c r="U35" s="152" t="n">
        <f aca="false">U32*365*U33+(U34*365*U32*assumptions!U$36)</f>
        <v>0</v>
      </c>
      <c r="V35" s="152" t="n">
        <f aca="false">V32*365*V33+(V34*365*V32*assumptions!V$36)</f>
        <v>0</v>
      </c>
      <c r="W35" s="152" t="n">
        <f aca="false">W32*365*W33+(W34*365*W32*assumptions!W$36)</f>
        <v>0</v>
      </c>
      <c r="X35" s="152" t="n">
        <f aca="false">X32*365*X33+(X34*365*X32*assumptions!X$36)</f>
        <v>0</v>
      </c>
      <c r="Y35" s="152" t="n">
        <f aca="false">Y32*365*Y33+(Y34*365*Y32*assumptions!Y$36)</f>
        <v>0</v>
      </c>
      <c r="Z35" s="152" t="n">
        <f aca="false">Z32*365*Z33+(Z34*365*Z32*assumptions!Z$36)</f>
        <v>0</v>
      </c>
      <c r="AA35" s="152" t="n">
        <f aca="false">AA32*365*AA33+(AA34*365*AA32*assumptions!AA$36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175</v>
      </c>
      <c r="B36" s="186" t="n">
        <v>0</v>
      </c>
      <c r="C36" s="0" t="n">
        <f aca="false">+C32*$B36*assumptions!C$36*DCF!D$29</f>
        <v>0</v>
      </c>
      <c r="D36" s="0" t="n">
        <f aca="false">+D32*$B36*assumptions!D$36*DCF!E$29</f>
        <v>0</v>
      </c>
      <c r="E36" s="0" t="n">
        <f aca="false">+E32*$B36*assumptions!E$36*DCF!F$29</f>
        <v>0</v>
      </c>
      <c r="F36" s="0" t="n">
        <f aca="false">+F32*$B36*assumptions!F$36*DCF!G$29</f>
        <v>0</v>
      </c>
      <c r="G36" s="0" t="n">
        <f aca="false">+G32*$B36*assumptions!G$36*DCF!H$29</f>
        <v>0</v>
      </c>
      <c r="H36" s="0" t="n">
        <f aca="false">+H32*$B36*assumptions!H$36*DCF!I$29</f>
        <v>0</v>
      </c>
      <c r="I36" s="0" t="n">
        <f aca="false">+I32*$B36*assumptions!I$36*DCF!J$29</f>
        <v>0</v>
      </c>
      <c r="J36" s="0" t="n">
        <f aca="false">+J32*$B36*assumptions!J$36*DCF!K$29</f>
        <v>0</v>
      </c>
      <c r="K36" s="0" t="n">
        <f aca="false">+K32*$B36*assumptions!K$36*DCF!L$29</f>
        <v>0</v>
      </c>
      <c r="L36" s="0" t="n">
        <f aca="false">+L32*$B36*assumptions!L$36*DCF!M$29</f>
        <v>0</v>
      </c>
      <c r="M36" s="0" t="n">
        <f aca="false">+M32*$B36*assumptions!M$36*DCF!N$29</f>
        <v>0</v>
      </c>
      <c r="N36" s="0" t="n">
        <f aca="false">+N32*$B36*assumptions!N$36*DCF!O$29</f>
        <v>0</v>
      </c>
      <c r="O36" s="0" t="n">
        <f aca="false">+O32*$B36*assumptions!O$36*DCF!P$29</f>
        <v>0</v>
      </c>
      <c r="P36" s="0" t="n">
        <f aca="false">+P32*$B36*assumptions!P$36*DCF!Q$29</f>
        <v>0</v>
      </c>
      <c r="Q36" s="0" t="n">
        <f aca="false">+Q32*$B36*assumptions!Q$36*DCF!R$29</f>
        <v>0</v>
      </c>
      <c r="R36" s="0" t="n">
        <f aca="false">+R32*$B36*assumptions!R$36*DCF!S$29</f>
        <v>0</v>
      </c>
      <c r="S36" s="0" t="n">
        <f aca="false">+S32*$B36*assumptions!S$36*DCF!T$29</f>
        <v>0</v>
      </c>
      <c r="T36" s="0" t="n">
        <f aca="false">+T32*$B36*assumptions!T$36*DCF!U$29</f>
        <v>0</v>
      </c>
      <c r="U36" s="0" t="n">
        <f aca="false">+U32*$B36*assumptions!U$36*DCF!V$29</f>
        <v>0</v>
      </c>
      <c r="V36" s="0" t="n">
        <f aca="false">+V32*$B36*assumptions!V$36*DCF!W$29</f>
        <v>0</v>
      </c>
      <c r="W36" s="0" t="n">
        <f aca="false">+W32*$B36*assumptions!W$36*DCF!X$29</f>
        <v>0</v>
      </c>
      <c r="X36" s="0" t="n">
        <f aca="false">+X32*$B36*assumptions!X$36*DCF!Y$29</f>
        <v>0</v>
      </c>
      <c r="Y36" s="0" t="n">
        <f aca="false">+Y32*$B36*assumptions!Y$36*DCF!Z$29</f>
        <v>0</v>
      </c>
      <c r="Z36" s="0" t="n">
        <f aca="false">+Z32*$B36*assumptions!Z$36*DCF!AA$29</f>
        <v>0</v>
      </c>
      <c r="AA36" s="0" t="n">
        <f aca="false">+AA32*$B36*assumptions!AA$36*DCF!AB$29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20"/>
      <c r="B38" s="0" t="s">
        <v>170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177</v>
      </c>
      <c r="C39" s="162" t="n">
        <v>0</v>
      </c>
      <c r="D39" s="162" t="n">
        <f aca="false">+C39</f>
        <v>0</v>
      </c>
      <c r="E39" s="162" t="n">
        <f aca="false">+D39</f>
        <v>0</v>
      </c>
      <c r="F39" s="162" t="n">
        <f aca="false">+E39</f>
        <v>0</v>
      </c>
      <c r="G39" s="162" t="n">
        <f aca="false">+F39</f>
        <v>0</v>
      </c>
      <c r="H39" s="162" t="n">
        <f aca="false">+G39</f>
        <v>0</v>
      </c>
      <c r="I39" s="162" t="n">
        <f aca="false">+H39</f>
        <v>0</v>
      </c>
      <c r="J39" s="162" t="n">
        <f aca="false">+I39</f>
        <v>0</v>
      </c>
      <c r="K39" s="162" t="n">
        <f aca="false">+J39</f>
        <v>0</v>
      </c>
      <c r="L39" s="162" t="n">
        <f aca="false">+K39</f>
        <v>0</v>
      </c>
      <c r="M39" s="162" t="n">
        <f aca="false">+L39</f>
        <v>0</v>
      </c>
      <c r="N39" s="162" t="n">
        <f aca="false">+M39</f>
        <v>0</v>
      </c>
      <c r="O39" s="162" t="n">
        <f aca="false">+N39</f>
        <v>0</v>
      </c>
      <c r="P39" s="162" t="n">
        <f aca="false">+O39</f>
        <v>0</v>
      </c>
      <c r="Q39" s="162" t="n">
        <f aca="false">+P39</f>
        <v>0</v>
      </c>
      <c r="R39" s="162" t="n">
        <f aca="false">+Q39</f>
        <v>0</v>
      </c>
      <c r="S39" s="162" t="n">
        <f aca="false">+R39</f>
        <v>0</v>
      </c>
      <c r="T39" s="162" t="n">
        <f aca="false">+S39</f>
        <v>0</v>
      </c>
      <c r="U39" s="162" t="n">
        <f aca="false">+T39</f>
        <v>0</v>
      </c>
      <c r="V39" s="162" t="n">
        <f aca="false">+U39</f>
        <v>0</v>
      </c>
      <c r="W39" s="162" t="n">
        <f aca="false">+V39</f>
        <v>0</v>
      </c>
      <c r="X39" s="162" t="n">
        <f aca="false">+W39</f>
        <v>0</v>
      </c>
      <c r="Y39" s="162" t="n">
        <f aca="false">+X39</f>
        <v>0</v>
      </c>
      <c r="Z39" s="162" t="n">
        <f aca="false">+Y39</f>
        <v>0</v>
      </c>
      <c r="AA39" s="162" t="n">
        <f aca="false">+Z39</f>
        <v>0</v>
      </c>
      <c r="AB39" s="162"/>
    </row>
    <row r="40" customFormat="false" ht="12.75" hidden="false" customHeight="false" outlineLevel="0" collapsed="false">
      <c r="A40" s="0"/>
      <c r="B40" s="0" t="s">
        <v>180</v>
      </c>
      <c r="C40" s="183" t="n">
        <v>0</v>
      </c>
      <c r="D40" s="162" t="n">
        <f aca="false">+C40</f>
        <v>0</v>
      </c>
      <c r="E40" s="162" t="n">
        <f aca="false">+D40</f>
        <v>0</v>
      </c>
      <c r="F40" s="162" t="n">
        <f aca="false">+E40</f>
        <v>0</v>
      </c>
      <c r="G40" s="162" t="n">
        <f aca="false">+F40</f>
        <v>0</v>
      </c>
      <c r="H40" s="162" t="n">
        <f aca="false">+G40</f>
        <v>0</v>
      </c>
      <c r="I40" s="162" t="n">
        <f aca="false">+H40</f>
        <v>0</v>
      </c>
      <c r="J40" s="162" t="n">
        <f aca="false">+I40</f>
        <v>0</v>
      </c>
      <c r="K40" s="162" t="n">
        <f aca="false">+J40</f>
        <v>0</v>
      </c>
      <c r="L40" s="162" t="n">
        <f aca="false">+K40</f>
        <v>0</v>
      </c>
      <c r="M40" s="162" t="n">
        <f aca="false">+L40</f>
        <v>0</v>
      </c>
      <c r="N40" s="162" t="n">
        <f aca="false">+M40</f>
        <v>0</v>
      </c>
      <c r="O40" s="162" t="n">
        <f aca="false">+N40</f>
        <v>0</v>
      </c>
      <c r="P40" s="162" t="n">
        <f aca="false">+O40</f>
        <v>0</v>
      </c>
      <c r="Q40" s="162" t="n">
        <f aca="false">+P40</f>
        <v>0</v>
      </c>
      <c r="R40" s="162" t="n">
        <f aca="false">+Q40</f>
        <v>0</v>
      </c>
      <c r="S40" s="162" t="n">
        <f aca="false">+R40</f>
        <v>0</v>
      </c>
      <c r="T40" s="162" t="n">
        <f aca="false">+S40</f>
        <v>0</v>
      </c>
      <c r="U40" s="162" t="n">
        <f aca="false">+T40</f>
        <v>0</v>
      </c>
      <c r="V40" s="162" t="n">
        <f aca="false">+U40</f>
        <v>0</v>
      </c>
      <c r="W40" s="162" t="n">
        <f aca="false">+V40</f>
        <v>0</v>
      </c>
      <c r="X40" s="162" t="n">
        <f aca="false">+W40</f>
        <v>0</v>
      </c>
      <c r="Y40" s="162" t="n">
        <f aca="false">+X40</f>
        <v>0</v>
      </c>
      <c r="Z40" s="162" t="n">
        <f aca="false">+Y40</f>
        <v>0</v>
      </c>
      <c r="AA40" s="162" t="n">
        <f aca="false">+Z40</f>
        <v>0</v>
      </c>
      <c r="AB40" s="162"/>
    </row>
    <row r="41" customFormat="false" ht="12.75" hidden="false" customHeight="false" outlineLevel="0" collapsed="false">
      <c r="A41" s="0"/>
      <c r="B41" s="0" t="s">
        <v>174</v>
      </c>
      <c r="C41" s="152" t="n">
        <f aca="false">C38*365*C39+(C40*365*C38*assumptions!C$36)</f>
        <v>0</v>
      </c>
      <c r="D41" s="152" t="n">
        <f aca="false">D38*365*D39+(D40*365*D38*assumptions!D$36)</f>
        <v>0</v>
      </c>
      <c r="E41" s="152" t="n">
        <f aca="false">E38*365*E39+(E40*365*E38*assumptions!E$36)</f>
        <v>0</v>
      </c>
      <c r="F41" s="152" t="n">
        <f aca="false">F38*365*F39+(F40*365*F38*assumptions!F$36)</f>
        <v>0</v>
      </c>
      <c r="G41" s="152" t="n">
        <f aca="false">G38*365*G39+(G40*365*G38*assumptions!G$36)</f>
        <v>0</v>
      </c>
      <c r="H41" s="152" t="n">
        <f aca="false">H38*365*H39+(H40*365*H38*assumptions!H$36)</f>
        <v>0</v>
      </c>
      <c r="I41" s="152" t="n">
        <f aca="false">I38*365*I39+(I40*365*I38*assumptions!I$36)</f>
        <v>0</v>
      </c>
      <c r="J41" s="152" t="n">
        <f aca="false">J38*365*J39+(J40*365*J38*assumptions!J$36)</f>
        <v>0</v>
      </c>
      <c r="K41" s="152" t="n">
        <f aca="false">K38*365*K39+(K40*365*K38*assumptions!K$36)</f>
        <v>0</v>
      </c>
      <c r="L41" s="152" t="n">
        <f aca="false">L38*365*L39+(L40*365*L38*assumptions!L$36)</f>
        <v>0</v>
      </c>
      <c r="M41" s="152" t="n">
        <f aca="false">M38*365*M39+(M40*365*M38*assumptions!M$36)</f>
        <v>0</v>
      </c>
      <c r="N41" s="152" t="n">
        <f aca="false">N38*365*N39+(N40*365*N38*assumptions!N$36)</f>
        <v>0</v>
      </c>
      <c r="O41" s="152" t="n">
        <f aca="false">O38*365*O39+(O40*365*O38*assumptions!O$36)</f>
        <v>0</v>
      </c>
      <c r="P41" s="152" t="n">
        <f aca="false">P38*365*P39+(P40*365*P38*assumptions!P$36)</f>
        <v>0</v>
      </c>
      <c r="Q41" s="152" t="n">
        <f aca="false">Q38*365*Q39+(Q40*365*Q38*assumptions!Q$36)</f>
        <v>0</v>
      </c>
      <c r="R41" s="152" t="n">
        <f aca="false">R38*365*R39+(R40*365*R38*assumptions!R$36)</f>
        <v>0</v>
      </c>
      <c r="S41" s="152" t="n">
        <f aca="false">S38*365*S39+(S40*365*S38*assumptions!S$36)</f>
        <v>0</v>
      </c>
      <c r="T41" s="152" t="n">
        <f aca="false">T38*365*T39+(T40*365*T38*assumptions!T$36)</f>
        <v>0</v>
      </c>
      <c r="U41" s="152" t="n">
        <f aca="false">U38*365*U39+(U40*365*U38*assumptions!U$36)</f>
        <v>0</v>
      </c>
      <c r="V41" s="152" t="n">
        <f aca="false">V38*365*V39+(V40*365*V38*assumptions!V$36)</f>
        <v>0</v>
      </c>
      <c r="W41" s="152" t="n">
        <f aca="false">W38*365*W39+(W40*365*W38*assumptions!W$36)</f>
        <v>0</v>
      </c>
      <c r="X41" s="152" t="n">
        <f aca="false">X38*365*X39+(X40*365*X38*assumptions!X$36)</f>
        <v>0</v>
      </c>
      <c r="Y41" s="152" t="n">
        <f aca="false">Y38*365*Y39+(Y40*365*Y38*assumptions!Y$36)</f>
        <v>0</v>
      </c>
      <c r="Z41" s="152" t="n">
        <f aca="false">Z38*365*Z39+(Z40*365*Z38*assumptions!Z$36)</f>
        <v>0</v>
      </c>
      <c r="AA41" s="152" t="n">
        <f aca="false">AA38*365*AA39+(AA40*365*AA38*assumptions!AA$36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175</v>
      </c>
      <c r="B42" s="186" t="n">
        <v>0</v>
      </c>
      <c r="C42" s="0" t="n">
        <f aca="false">+C38*$B42*assumptions!C$36*DCF!D$29</f>
        <v>0</v>
      </c>
      <c r="D42" s="0" t="n">
        <f aca="false">+D38*$B42*assumptions!D$36*DCF!E$29</f>
        <v>0</v>
      </c>
      <c r="E42" s="0" t="n">
        <f aca="false">+E38*$B42*assumptions!E$36*DCF!F$29</f>
        <v>0</v>
      </c>
      <c r="F42" s="0" t="n">
        <f aca="false">+F38*$B42*assumptions!F$36*DCF!G$29</f>
        <v>0</v>
      </c>
      <c r="G42" s="0" t="n">
        <f aca="false">+G38*$B42*assumptions!G$36*DCF!H$29</f>
        <v>0</v>
      </c>
      <c r="H42" s="0" t="n">
        <f aca="false">+H38*$B42*assumptions!H$36*DCF!I$29</f>
        <v>0</v>
      </c>
      <c r="I42" s="0" t="n">
        <f aca="false">+I38*$B42*assumptions!I$36*DCF!J$29</f>
        <v>0</v>
      </c>
      <c r="J42" s="0" t="n">
        <f aca="false">+J38*$B42*assumptions!J$36*DCF!K$29</f>
        <v>0</v>
      </c>
      <c r="K42" s="0" t="n">
        <f aca="false">+K38*$B42*assumptions!K$36*DCF!L$29</f>
        <v>0</v>
      </c>
      <c r="L42" s="0" t="n">
        <f aca="false">+L38*$B42*assumptions!L$36*DCF!M$29</f>
        <v>0</v>
      </c>
      <c r="M42" s="0" t="n">
        <f aca="false">+M38*$B42*assumptions!M$36*DCF!N$29</f>
        <v>0</v>
      </c>
      <c r="N42" s="0" t="n">
        <f aca="false">+N38*$B42*assumptions!N$36*DCF!O$29</f>
        <v>0</v>
      </c>
      <c r="O42" s="0" t="n">
        <f aca="false">+O38*$B42*assumptions!O$36*DCF!P$29</f>
        <v>0</v>
      </c>
      <c r="P42" s="0" t="n">
        <f aca="false">+P38*$B42*assumptions!P$36*DCF!Q$29</f>
        <v>0</v>
      </c>
      <c r="Q42" s="0" t="n">
        <f aca="false">+Q38*$B42*assumptions!Q$36*DCF!R$29</f>
        <v>0</v>
      </c>
      <c r="R42" s="0" t="n">
        <f aca="false">+R38*$B42*assumptions!R$36*DCF!S$29</f>
        <v>0</v>
      </c>
      <c r="S42" s="0" t="n">
        <f aca="false">+S38*$B42*assumptions!S$36*DCF!T$29</f>
        <v>0</v>
      </c>
      <c r="T42" s="0" t="n">
        <f aca="false">+T38*$B42*assumptions!T$36*DCF!U$29</f>
        <v>0</v>
      </c>
      <c r="U42" s="0" t="n">
        <f aca="false">+U38*$B42*assumptions!U$36*DCF!V$29</f>
        <v>0</v>
      </c>
      <c r="V42" s="0" t="n">
        <f aca="false">+V38*$B42*assumptions!V$36*DCF!W$29</f>
        <v>0</v>
      </c>
      <c r="W42" s="0" t="n">
        <f aca="false">+W38*$B42*assumptions!W$36*DCF!X$29</f>
        <v>0</v>
      </c>
      <c r="X42" s="0" t="n">
        <f aca="false">+X38*$B42*assumptions!X$36*DCF!Y$29</f>
        <v>0</v>
      </c>
      <c r="Y42" s="0" t="n">
        <f aca="false">+Y38*$B42*assumptions!Y$36*DCF!Z$29</f>
        <v>0</v>
      </c>
      <c r="Z42" s="0" t="n">
        <f aca="false">+Z38*$B42*assumptions!Z$36*DCF!AA$29</f>
        <v>0</v>
      </c>
      <c r="AA42" s="0" t="n">
        <f aca="false">+AA38*$B42*assumptions!AA$36*DCF!AB$29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20"/>
      <c r="B44" s="0" t="s">
        <v>170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177</v>
      </c>
      <c r="C45" s="162" t="n">
        <v>0</v>
      </c>
      <c r="D45" s="162" t="n">
        <f aca="false">+C45</f>
        <v>0</v>
      </c>
      <c r="E45" s="162" t="n">
        <f aca="false">+D45</f>
        <v>0</v>
      </c>
      <c r="F45" s="162" t="n">
        <f aca="false">+E45</f>
        <v>0</v>
      </c>
      <c r="G45" s="162" t="n">
        <f aca="false">+F45</f>
        <v>0</v>
      </c>
      <c r="H45" s="162" t="n">
        <f aca="false">+G45</f>
        <v>0</v>
      </c>
      <c r="I45" s="162" t="n">
        <f aca="false">+H45</f>
        <v>0</v>
      </c>
      <c r="J45" s="162" t="n">
        <f aca="false">+I45</f>
        <v>0</v>
      </c>
      <c r="K45" s="162" t="n">
        <f aca="false">+J45</f>
        <v>0</v>
      </c>
      <c r="L45" s="162" t="n">
        <f aca="false">+K45</f>
        <v>0</v>
      </c>
      <c r="M45" s="162" t="n">
        <f aca="false">+L45</f>
        <v>0</v>
      </c>
      <c r="N45" s="162" t="n">
        <f aca="false">+M45</f>
        <v>0</v>
      </c>
      <c r="O45" s="162" t="n">
        <f aca="false">+N45</f>
        <v>0</v>
      </c>
      <c r="P45" s="162" t="n">
        <f aca="false">+O45</f>
        <v>0</v>
      </c>
      <c r="Q45" s="162" t="n">
        <f aca="false">+P45</f>
        <v>0</v>
      </c>
      <c r="R45" s="162" t="n">
        <f aca="false">+Q45</f>
        <v>0</v>
      </c>
      <c r="S45" s="162" t="n">
        <f aca="false">+R45</f>
        <v>0</v>
      </c>
      <c r="T45" s="162" t="n">
        <f aca="false">+S45</f>
        <v>0</v>
      </c>
      <c r="U45" s="162" t="n">
        <f aca="false">+T45</f>
        <v>0</v>
      </c>
      <c r="V45" s="162" t="n">
        <f aca="false">+U45</f>
        <v>0</v>
      </c>
      <c r="W45" s="162" t="n">
        <f aca="false">+V45</f>
        <v>0</v>
      </c>
      <c r="X45" s="162" t="n">
        <f aca="false">+W45</f>
        <v>0</v>
      </c>
      <c r="Y45" s="162" t="n">
        <f aca="false">+X45</f>
        <v>0</v>
      </c>
      <c r="Z45" s="162" t="n">
        <f aca="false">+Y45</f>
        <v>0</v>
      </c>
      <c r="AA45" s="162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180</v>
      </c>
      <c r="C46" s="183" t="n">
        <v>0</v>
      </c>
      <c r="D46" s="162" t="n">
        <f aca="false">+C46</f>
        <v>0</v>
      </c>
      <c r="E46" s="162" t="n">
        <f aca="false">+D46</f>
        <v>0</v>
      </c>
      <c r="F46" s="162" t="n">
        <f aca="false">+E46</f>
        <v>0</v>
      </c>
      <c r="G46" s="162" t="n">
        <f aca="false">+F46</f>
        <v>0</v>
      </c>
      <c r="H46" s="162" t="n">
        <f aca="false">+G46</f>
        <v>0</v>
      </c>
      <c r="I46" s="162" t="n">
        <f aca="false">+H46</f>
        <v>0</v>
      </c>
      <c r="J46" s="162" t="n">
        <f aca="false">+I46</f>
        <v>0</v>
      </c>
      <c r="K46" s="162" t="n">
        <f aca="false">+J46</f>
        <v>0</v>
      </c>
      <c r="L46" s="162" t="n">
        <f aca="false">+K46</f>
        <v>0</v>
      </c>
      <c r="M46" s="162" t="n">
        <f aca="false">+L46</f>
        <v>0</v>
      </c>
      <c r="N46" s="162" t="n">
        <f aca="false">+M46</f>
        <v>0</v>
      </c>
      <c r="O46" s="162" t="n">
        <f aca="false">+N46</f>
        <v>0</v>
      </c>
      <c r="P46" s="162" t="n">
        <f aca="false">+O46</f>
        <v>0</v>
      </c>
      <c r="Q46" s="162" t="n">
        <f aca="false">+P46</f>
        <v>0</v>
      </c>
      <c r="R46" s="162" t="n">
        <f aca="false">+Q46</f>
        <v>0</v>
      </c>
      <c r="S46" s="162" t="n">
        <f aca="false">+R46</f>
        <v>0</v>
      </c>
      <c r="T46" s="162" t="n">
        <f aca="false">+S46</f>
        <v>0</v>
      </c>
      <c r="U46" s="162" t="n">
        <f aca="false">+T46</f>
        <v>0</v>
      </c>
      <c r="V46" s="162" t="n">
        <f aca="false">+U46</f>
        <v>0</v>
      </c>
      <c r="W46" s="162" t="n">
        <f aca="false">+V46</f>
        <v>0</v>
      </c>
      <c r="X46" s="162" t="n">
        <f aca="false">+W46</f>
        <v>0</v>
      </c>
      <c r="Y46" s="162" t="n">
        <f aca="false">+X46</f>
        <v>0</v>
      </c>
      <c r="Z46" s="162" t="n">
        <f aca="false">+Y46</f>
        <v>0</v>
      </c>
      <c r="AA46" s="162" t="n">
        <f aca="false">+Z46</f>
        <v>0</v>
      </c>
      <c r="AB46" s="162"/>
    </row>
    <row r="47" customFormat="false" ht="12.75" hidden="false" customHeight="false" outlineLevel="0" collapsed="false">
      <c r="A47" s="0"/>
      <c r="B47" s="0" t="s">
        <v>174</v>
      </c>
      <c r="C47" s="152" t="n">
        <f aca="false">C44*365*C45+(C46*365*C44*assumptions!C$36)</f>
        <v>0</v>
      </c>
      <c r="D47" s="152" t="n">
        <f aca="false">D44*365*D45+(D46*365*D44*assumptions!D$36)</f>
        <v>0</v>
      </c>
      <c r="E47" s="152" t="n">
        <f aca="false">E44*365*E45+(E46*365*E44*assumptions!E$36)</f>
        <v>0</v>
      </c>
      <c r="F47" s="152" t="n">
        <f aca="false">F44*365*F45+(F46*365*F44*assumptions!F$36)</f>
        <v>0</v>
      </c>
      <c r="G47" s="152" t="n">
        <f aca="false">G44*365*G45+(G46*365*G44*assumptions!G$36)</f>
        <v>0</v>
      </c>
      <c r="H47" s="152" t="n">
        <f aca="false">H44*365*H45+(H46*365*H44*assumptions!H$36)</f>
        <v>0</v>
      </c>
      <c r="I47" s="152" t="n">
        <f aca="false">I44*365*I45+(I46*365*I44*assumptions!I$36)</f>
        <v>0</v>
      </c>
      <c r="J47" s="152" t="n">
        <f aca="false">J44*365*J45+(J46*365*J44*assumptions!J$36)</f>
        <v>0</v>
      </c>
      <c r="K47" s="152" t="n">
        <f aca="false">K44*365*K45+(K46*365*K44*assumptions!K$36)</f>
        <v>0</v>
      </c>
      <c r="L47" s="152" t="n">
        <f aca="false">L44*365*L45+(L46*365*L44*assumptions!L$36)</f>
        <v>0</v>
      </c>
      <c r="M47" s="152" t="n">
        <f aca="false">M44*365*M45+(M46*365*M44*assumptions!M$36)</f>
        <v>0</v>
      </c>
      <c r="N47" s="152" t="n">
        <f aca="false">N44*365*N45+(N46*365*N44*assumptions!N$36)</f>
        <v>0</v>
      </c>
      <c r="O47" s="152" t="n">
        <f aca="false">O44*365*O45+(O46*365*O44*assumptions!O$36)</f>
        <v>0</v>
      </c>
      <c r="P47" s="152" t="n">
        <f aca="false">P44*365*P45+(P46*365*P44*assumptions!P$36)</f>
        <v>0</v>
      </c>
      <c r="Q47" s="152" t="n">
        <f aca="false">Q44*365*Q45+(Q46*365*Q44*assumptions!Q$36)</f>
        <v>0</v>
      </c>
      <c r="R47" s="152" t="n">
        <f aca="false">R44*365*R45+(R46*365*R44*assumptions!R$36)</f>
        <v>0</v>
      </c>
      <c r="S47" s="152" t="n">
        <f aca="false">S44*365*S45+(S46*365*S44*assumptions!S$36)</f>
        <v>0</v>
      </c>
      <c r="T47" s="152" t="n">
        <f aca="false">T44*365*T45+(T46*365*T44*assumptions!T$36)</f>
        <v>0</v>
      </c>
      <c r="U47" s="152" t="n">
        <f aca="false">U44*365*U45+(U46*365*U44*assumptions!U$36)</f>
        <v>0</v>
      </c>
      <c r="V47" s="152" t="n">
        <f aca="false">V44*365*V45+(V46*365*V44*assumptions!V$36)</f>
        <v>0</v>
      </c>
      <c r="W47" s="152" t="n">
        <f aca="false">W44*365*W45+(W46*365*W44*assumptions!W$36)</f>
        <v>0</v>
      </c>
      <c r="X47" s="152" t="n">
        <f aca="false">X44*365*X45+(X46*365*X44*assumptions!X$36)</f>
        <v>0</v>
      </c>
      <c r="Y47" s="152" t="n">
        <f aca="false">Y44*365*Y45+(Y46*365*Y44*assumptions!Y$36)</f>
        <v>0</v>
      </c>
      <c r="Z47" s="152" t="n">
        <f aca="false">Z44*365*Z45+(Z46*365*Z44*assumptions!Z$36)</f>
        <v>0</v>
      </c>
      <c r="AA47" s="152" t="n">
        <f aca="false">AA44*365*AA45+(AA46*365*AA44*assumptions!AA$36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175</v>
      </c>
      <c r="B48" s="186" t="n">
        <v>0</v>
      </c>
      <c r="C48" s="0" t="n">
        <f aca="false">+C44*$B$12*assumptions!C$36*DCF!D$29</f>
        <v>0</v>
      </c>
      <c r="D48" s="0" t="n">
        <f aca="false">+D44*$B$12*assumptions!D$36*DCF!E$29</f>
        <v>0</v>
      </c>
      <c r="E48" s="0" t="n">
        <f aca="false">+E44*$B$12*assumptions!E$36*DCF!F$29</f>
        <v>0</v>
      </c>
      <c r="F48" s="0" t="n">
        <f aca="false">+F44*$B$12*assumptions!F$36*DCF!G$29</f>
        <v>0</v>
      </c>
      <c r="G48" s="0" t="n">
        <f aca="false">+G44*$B$12*assumptions!G$36*DCF!H$29</f>
        <v>0</v>
      </c>
      <c r="H48" s="0" t="n">
        <f aca="false">+H44*$B$12*assumptions!H$36*DCF!I$29</f>
        <v>0</v>
      </c>
      <c r="I48" s="0" t="n">
        <f aca="false">+I44*$B$12*assumptions!I$36*DCF!J$29</f>
        <v>0</v>
      </c>
      <c r="J48" s="0" t="n">
        <f aca="false">+J44*$B$12*assumptions!J$36*DCF!K$29</f>
        <v>0</v>
      </c>
      <c r="K48" s="0" t="n">
        <f aca="false">+K44*$B$12*assumptions!K$36*DCF!L$29</f>
        <v>0</v>
      </c>
      <c r="L48" s="0" t="n">
        <f aca="false">+L44*$B$12*assumptions!$L$36*DCF!M$29</f>
        <v>0</v>
      </c>
      <c r="M48" s="0" t="n">
        <f aca="false">+M44*$B$12*assumptions!$L$36*DCF!N$29</f>
        <v>0</v>
      </c>
      <c r="N48" s="0" t="n">
        <f aca="false">+N44*$B$12*assumptions!$L$36*DCF!O$29</f>
        <v>0</v>
      </c>
      <c r="O48" s="0" t="n">
        <f aca="false">+O44*$B$12*assumptions!$L$36*DCF!P$29</f>
        <v>0</v>
      </c>
      <c r="P48" s="0" t="n">
        <f aca="false">+P44*$B$12*assumptions!$L$36*DCF!Q$29</f>
        <v>0</v>
      </c>
      <c r="Q48" s="0" t="n">
        <f aca="false">+Q44*$B$12*assumptions!$L$36*DCF!R$29</f>
        <v>0</v>
      </c>
      <c r="R48" s="0" t="n">
        <f aca="false">+R44*$B$12*assumptions!$L$36*DCF!S$29</f>
        <v>0</v>
      </c>
      <c r="S48" s="0" t="n">
        <f aca="false">+S44*$B$12*assumptions!$L$36*DCF!T$29</f>
        <v>0</v>
      </c>
      <c r="T48" s="0" t="n">
        <f aca="false">+T44*$B$12*assumptions!$L$36*DCF!U$29</f>
        <v>0</v>
      </c>
      <c r="U48" s="0" t="n">
        <f aca="false">+U44*$B$12*assumptions!$L$36*DCF!V$29</f>
        <v>0</v>
      </c>
      <c r="V48" s="0" t="n">
        <f aca="false">+V44*$B$12*assumptions!$L$36*DCF!W$29</f>
        <v>0</v>
      </c>
      <c r="W48" s="0" t="n">
        <f aca="false">+W44*$B$12*assumptions!$L$36*DCF!X$29</f>
        <v>0</v>
      </c>
      <c r="X48" s="0" t="n">
        <f aca="false">+X44*$B$12*assumptions!$L$36*DCF!Y$29</f>
        <v>0</v>
      </c>
      <c r="Y48" s="0" t="n">
        <f aca="false">+Y44*$B$12*assumptions!$L$36*DCF!Z$29</f>
        <v>0</v>
      </c>
      <c r="Z48" s="0" t="n">
        <f aca="false">+Z44*$B$12*assumptions!$L$36*DCF!AA$29</f>
        <v>0</v>
      </c>
      <c r="AA48" s="0" t="n">
        <f aca="false">+AA44*$B$12*assumptions!$L$36*DCF!AB$29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20"/>
      <c r="B50" s="0" t="s">
        <v>170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177</v>
      </c>
      <c r="C51" s="162" t="n">
        <v>0</v>
      </c>
      <c r="D51" s="162" t="n">
        <f aca="false">+C51</f>
        <v>0</v>
      </c>
      <c r="E51" s="162" t="n">
        <f aca="false">+D51</f>
        <v>0</v>
      </c>
      <c r="F51" s="162" t="n">
        <f aca="false">+E51</f>
        <v>0</v>
      </c>
      <c r="G51" s="162" t="n">
        <f aca="false">+F51</f>
        <v>0</v>
      </c>
      <c r="H51" s="162" t="n">
        <f aca="false">+G51</f>
        <v>0</v>
      </c>
      <c r="I51" s="162" t="n">
        <f aca="false">+H51</f>
        <v>0</v>
      </c>
      <c r="J51" s="162" t="n">
        <f aca="false">+I51</f>
        <v>0</v>
      </c>
      <c r="K51" s="162" t="n">
        <f aca="false">+J51</f>
        <v>0</v>
      </c>
      <c r="L51" s="162" t="n">
        <f aca="false">+K51</f>
        <v>0</v>
      </c>
      <c r="M51" s="162" t="n">
        <f aca="false">+L51</f>
        <v>0</v>
      </c>
      <c r="N51" s="162" t="n">
        <f aca="false">+M51</f>
        <v>0</v>
      </c>
      <c r="O51" s="162" t="n">
        <f aca="false">+N51</f>
        <v>0</v>
      </c>
      <c r="P51" s="162" t="n">
        <f aca="false">+O51</f>
        <v>0</v>
      </c>
      <c r="Q51" s="162" t="n">
        <f aca="false">+P51</f>
        <v>0</v>
      </c>
      <c r="R51" s="162" t="n">
        <f aca="false">+Q51</f>
        <v>0</v>
      </c>
      <c r="S51" s="162" t="n">
        <f aca="false">+R51</f>
        <v>0</v>
      </c>
      <c r="T51" s="162" t="n">
        <f aca="false">+S51</f>
        <v>0</v>
      </c>
      <c r="U51" s="162" t="n">
        <f aca="false">+T51</f>
        <v>0</v>
      </c>
      <c r="V51" s="162" t="n">
        <f aca="false">+U51</f>
        <v>0</v>
      </c>
      <c r="W51" s="162" t="n">
        <f aca="false">+V51</f>
        <v>0</v>
      </c>
      <c r="X51" s="162" t="n">
        <f aca="false">+W51</f>
        <v>0</v>
      </c>
      <c r="Y51" s="162" t="n">
        <f aca="false">+X51</f>
        <v>0</v>
      </c>
      <c r="Z51" s="162" t="n">
        <f aca="false">+Y51</f>
        <v>0</v>
      </c>
      <c r="AA51" s="162" t="n">
        <f aca="false">+Z51</f>
        <v>0</v>
      </c>
      <c r="AB51" s="162"/>
    </row>
    <row r="52" customFormat="false" ht="12.75" hidden="false" customHeight="false" outlineLevel="0" collapsed="false">
      <c r="A52" s="0"/>
      <c r="B52" s="0" t="s">
        <v>180</v>
      </c>
      <c r="C52" s="183" t="n">
        <v>0</v>
      </c>
      <c r="D52" s="162" t="n">
        <f aca="false">+C52</f>
        <v>0</v>
      </c>
      <c r="E52" s="162" t="n">
        <f aca="false">+D52</f>
        <v>0</v>
      </c>
      <c r="F52" s="162" t="n">
        <f aca="false">+E52</f>
        <v>0</v>
      </c>
      <c r="G52" s="162" t="n">
        <f aca="false">+F52</f>
        <v>0</v>
      </c>
      <c r="H52" s="162" t="n">
        <f aca="false">+G52</f>
        <v>0</v>
      </c>
      <c r="I52" s="162" t="n">
        <f aca="false">+H52</f>
        <v>0</v>
      </c>
      <c r="J52" s="162" t="n">
        <f aca="false">+I52</f>
        <v>0</v>
      </c>
      <c r="K52" s="162" t="n">
        <f aca="false">+J52</f>
        <v>0</v>
      </c>
      <c r="L52" s="162" t="n">
        <f aca="false">+K52</f>
        <v>0</v>
      </c>
      <c r="M52" s="162" t="n">
        <f aca="false">+L52</f>
        <v>0</v>
      </c>
      <c r="N52" s="162" t="n">
        <f aca="false">+M52</f>
        <v>0</v>
      </c>
      <c r="O52" s="162" t="n">
        <f aca="false">+N52</f>
        <v>0</v>
      </c>
      <c r="P52" s="162" t="n">
        <f aca="false">+O52</f>
        <v>0</v>
      </c>
      <c r="Q52" s="162" t="n">
        <f aca="false">+P52</f>
        <v>0</v>
      </c>
      <c r="R52" s="162" t="n">
        <f aca="false">+Q52</f>
        <v>0</v>
      </c>
      <c r="S52" s="162" t="n">
        <f aca="false">+R52</f>
        <v>0</v>
      </c>
      <c r="T52" s="162" t="n">
        <f aca="false">+S52</f>
        <v>0</v>
      </c>
      <c r="U52" s="162" t="n">
        <f aca="false">+T52</f>
        <v>0</v>
      </c>
      <c r="V52" s="162" t="n">
        <f aca="false">+U52</f>
        <v>0</v>
      </c>
      <c r="W52" s="162" t="n">
        <f aca="false">+V52</f>
        <v>0</v>
      </c>
      <c r="X52" s="162" t="n">
        <f aca="false">+W52</f>
        <v>0</v>
      </c>
      <c r="Y52" s="162" t="n">
        <f aca="false">+X52</f>
        <v>0</v>
      </c>
      <c r="Z52" s="162" t="n">
        <f aca="false">+Y52</f>
        <v>0</v>
      </c>
      <c r="AA52" s="162" t="n">
        <f aca="false">+Z52</f>
        <v>0</v>
      </c>
      <c r="AB52" s="162"/>
    </row>
    <row r="53" customFormat="false" ht="12.75" hidden="false" customHeight="false" outlineLevel="0" collapsed="false">
      <c r="A53" s="0"/>
      <c r="B53" s="0" t="s">
        <v>174</v>
      </c>
      <c r="C53" s="152" t="n">
        <f aca="false">C50*365*C51+(C52*365*C50*assumptions!C$36)</f>
        <v>0</v>
      </c>
      <c r="D53" s="152" t="n">
        <f aca="false">D50*365*D51+(D52*365*D50*assumptions!D$36)</f>
        <v>0</v>
      </c>
      <c r="E53" s="152" t="n">
        <f aca="false">E50*365*E51+(E52*365*E50*assumptions!E$36)</f>
        <v>0</v>
      </c>
      <c r="F53" s="152" t="n">
        <f aca="false">F50*365*F51+(F52*365*F50*assumptions!F$36)</f>
        <v>0</v>
      </c>
      <c r="G53" s="152" t="n">
        <f aca="false">G50*365*G51+(G52*365*G50*assumptions!G$36)</f>
        <v>0</v>
      </c>
      <c r="H53" s="152" t="n">
        <f aca="false">H50*365*H51+(H52*365*H50*assumptions!H$36)</f>
        <v>0</v>
      </c>
      <c r="I53" s="152" t="n">
        <f aca="false">I50*365*I51+(I52*365*I50*assumptions!I$36)</f>
        <v>0</v>
      </c>
      <c r="J53" s="152" t="n">
        <f aca="false">J50*365*J51+(J52*365*J50*assumptions!J$36)</f>
        <v>0</v>
      </c>
      <c r="K53" s="152" t="n">
        <f aca="false">K50*365*K51+(K52*365*K50*assumptions!K$36)</f>
        <v>0</v>
      </c>
      <c r="L53" s="152" t="n">
        <f aca="false">L50*365*L51+(L52*365*L50*assumptions!L$36)</f>
        <v>0</v>
      </c>
      <c r="M53" s="152" t="n">
        <f aca="false">M50*365*M51+(M52*365*M50*assumptions!M$36)</f>
        <v>0</v>
      </c>
      <c r="N53" s="152" t="n">
        <f aca="false">N50*365*N51+(N52*365*N50*assumptions!N$36)</f>
        <v>0</v>
      </c>
      <c r="O53" s="152" t="n">
        <f aca="false">O50*365*O51+(O52*365*O50*assumptions!O$36)</f>
        <v>0</v>
      </c>
      <c r="P53" s="152" t="n">
        <f aca="false">P50*365*P51+(P52*365*P50*assumptions!P$36)</f>
        <v>0</v>
      </c>
      <c r="Q53" s="152" t="n">
        <f aca="false">Q50*365*Q51+(Q52*365*Q50*assumptions!Q$36)</f>
        <v>0</v>
      </c>
      <c r="R53" s="152" t="n">
        <f aca="false">R50*365*R51+(R52*365*R50*assumptions!R$36)</f>
        <v>0</v>
      </c>
      <c r="S53" s="152" t="n">
        <f aca="false">S50*365*S51+(S52*365*S50*assumptions!S$36)</f>
        <v>0</v>
      </c>
      <c r="T53" s="152" t="n">
        <f aca="false">T50*365*T51+(T52*365*T50*assumptions!T$36)</f>
        <v>0</v>
      </c>
      <c r="U53" s="152" t="n">
        <f aca="false">U50*365*U51+(U52*365*U50*assumptions!U$36)</f>
        <v>0</v>
      </c>
      <c r="V53" s="152" t="n">
        <f aca="false">V50*365*V51+(V52*365*V50*assumptions!V$36)</f>
        <v>0</v>
      </c>
      <c r="W53" s="152" t="n">
        <f aca="false">W50*365*W51+(W52*365*W50*assumptions!W$36)</f>
        <v>0</v>
      </c>
      <c r="X53" s="152" t="n">
        <f aca="false">X50*365*X51+(X52*365*X50*assumptions!X$36)</f>
        <v>0</v>
      </c>
      <c r="Y53" s="152" t="n">
        <f aca="false">Y50*365*Y51+(Y52*365*Y50*assumptions!Y$36)</f>
        <v>0</v>
      </c>
      <c r="Z53" s="152" t="n">
        <f aca="false">Z50*365*Z51+(Z52*365*Z50*assumptions!Z$36)</f>
        <v>0</v>
      </c>
      <c r="AA53" s="152" t="n">
        <f aca="false">AA50*365*AA51+(AA52*365*AA50*assumptions!AA$36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175</v>
      </c>
      <c r="B54" s="186" t="n">
        <v>0</v>
      </c>
      <c r="C54" s="0" t="n">
        <f aca="false">+C50*$B$12*assumptions!C$36*DCF!D$29</f>
        <v>0</v>
      </c>
      <c r="D54" s="0" t="n">
        <f aca="false">+D50*$B$12*assumptions!D$36*DCF!E$29</f>
        <v>0</v>
      </c>
      <c r="E54" s="0" t="n">
        <f aca="false">+E50*$B$12*assumptions!E$36*DCF!F$29</f>
        <v>0</v>
      </c>
      <c r="F54" s="0" t="n">
        <f aca="false">+F50*$B$12*assumptions!F$36*DCF!G$29</f>
        <v>0</v>
      </c>
      <c r="G54" s="0" t="n">
        <f aca="false">+G50*$B$12*assumptions!G$36*DCF!H$29</f>
        <v>0</v>
      </c>
      <c r="H54" s="0" t="n">
        <f aca="false">+H50*$B$12*assumptions!H$36*DCF!I$29</f>
        <v>0</v>
      </c>
      <c r="I54" s="0" t="n">
        <f aca="false">+I50*$B$12*assumptions!I$36*DCF!J$29</f>
        <v>0</v>
      </c>
      <c r="J54" s="0" t="n">
        <f aca="false">+J50*$B$12*assumptions!J$36*DCF!K$29</f>
        <v>0</v>
      </c>
      <c r="K54" s="0" t="n">
        <f aca="false">+K50*$B$12*assumptions!K$36*DCF!L$29</f>
        <v>0</v>
      </c>
      <c r="L54" s="0" t="n">
        <f aca="false">+L50*$B$12*assumptions!$L$36*DCF!M$29</f>
        <v>0</v>
      </c>
      <c r="M54" s="0" t="n">
        <f aca="false">+M50*$B$12*assumptions!$L$36*DCF!N$29</f>
        <v>0</v>
      </c>
      <c r="N54" s="0" t="n">
        <f aca="false">+N50*$B$12*assumptions!$L$36*DCF!O$29</f>
        <v>0</v>
      </c>
      <c r="O54" s="0" t="n">
        <f aca="false">+O50*$B$12*assumptions!$L$36*DCF!P$29</f>
        <v>0</v>
      </c>
      <c r="P54" s="0" t="n">
        <f aca="false">+P50*$B$12*assumptions!$L$36*DCF!Q$29</f>
        <v>0</v>
      </c>
      <c r="Q54" s="0" t="n">
        <f aca="false">+Q50*$B$12*assumptions!$L$36*DCF!R$29</f>
        <v>0</v>
      </c>
      <c r="R54" s="0" t="n">
        <f aca="false">+R50*$B$12*assumptions!$L$36*DCF!S$29</f>
        <v>0</v>
      </c>
      <c r="S54" s="0" t="n">
        <f aca="false">+S50*$B$12*assumptions!$L$36*DCF!T$29</f>
        <v>0</v>
      </c>
      <c r="T54" s="0" t="n">
        <f aca="false">+T50*$B$12*assumptions!$L$36*DCF!U$29</f>
        <v>0</v>
      </c>
      <c r="U54" s="0" t="n">
        <f aca="false">+U50*$B$12*assumptions!$L$36*DCF!V$29</f>
        <v>0</v>
      </c>
      <c r="V54" s="0" t="n">
        <f aca="false">+V50*$B$12*assumptions!$L$36*DCF!W$29</f>
        <v>0</v>
      </c>
      <c r="W54" s="0" t="n">
        <f aca="false">+W50*$B$12*assumptions!$L$36*DCF!X$29</f>
        <v>0</v>
      </c>
      <c r="X54" s="0" t="n">
        <f aca="false">+X50*$B$12*assumptions!$L$36*DCF!Y$29</f>
        <v>0</v>
      </c>
      <c r="Y54" s="0" t="n">
        <f aca="false">+Y50*$B$12*assumptions!$L$36*DCF!Z$29</f>
        <v>0</v>
      </c>
      <c r="Z54" s="0" t="n">
        <f aca="false">+Z50*$B$12*assumptions!$L$36*DCF!AA$29</f>
        <v>0</v>
      </c>
      <c r="AA54" s="0" t="n">
        <f aca="false">+AA50*$B$12*assumptions!$L$36*DCF!AB$29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181</v>
      </c>
      <c r="B56" s="0" t="s">
        <v>170</v>
      </c>
      <c r="C56" s="155" t="n">
        <f aca="false">+C50+C44+C38+C32+C26+C20+C14+C7</f>
        <v>240</v>
      </c>
      <c r="D56" s="155" t="n">
        <f aca="false">D7+D14+D20+D26+D32+D38+D50+D44</f>
        <v>240</v>
      </c>
      <c r="E56" s="155" t="n">
        <f aca="false">E7+E14+E20+E26+E32+E38+E50+E44</f>
        <v>240</v>
      </c>
      <c r="F56" s="155" t="n">
        <f aca="false">F7+F14+F20+F26+F32+F38+F50+F44</f>
        <v>240</v>
      </c>
      <c r="G56" s="155" t="n">
        <f aca="false">G7+G14+G20+G26+G32+G38+G50+G44</f>
        <v>240</v>
      </c>
      <c r="H56" s="155" t="n">
        <f aca="false">H7+H14+H20+H26+H32+H38+H50+H44</f>
        <v>240</v>
      </c>
      <c r="I56" s="155" t="n">
        <f aca="false">I7+I14+I20+I26+I32+I38+I50+I44</f>
        <v>240</v>
      </c>
      <c r="J56" s="155" t="n">
        <f aca="false">J7+J14+J20+J26+J32+J38+J50+J44</f>
        <v>240</v>
      </c>
      <c r="K56" s="155" t="n">
        <f aca="false">K7+K14+K20+K26+K32+K38+K50+K44</f>
        <v>240</v>
      </c>
      <c r="L56" s="155" t="n">
        <f aca="false">L7+L14+L20+L26+L32+L38+L50+L44</f>
        <v>240</v>
      </c>
      <c r="M56" s="155" t="n">
        <f aca="false">M7+M14+M20+M26+M32+M38+M50+M44</f>
        <v>240</v>
      </c>
      <c r="N56" s="155" t="n">
        <f aca="false">N7+N14+N20+N26+N32+N38+N50+N44</f>
        <v>240</v>
      </c>
      <c r="O56" s="155" t="n">
        <f aca="false">O7+O14+O20+O26+O32+O38+O50+O44</f>
        <v>240</v>
      </c>
      <c r="P56" s="155" t="n">
        <f aca="false">P7+P14+P20+P26+P32+P38+P50+P44</f>
        <v>240</v>
      </c>
      <c r="Q56" s="155" t="n">
        <f aca="false">Q7+Q14+Q20+Q26+Q32+Q38+Q50+Q44</f>
        <v>240</v>
      </c>
      <c r="R56" s="155" t="n">
        <f aca="false">R7+R14+R20+R26+R32+R38+R50+R44</f>
        <v>240</v>
      </c>
      <c r="S56" s="155" t="n">
        <f aca="false">S7+S14+S20+S26+S32+S38+S50+S44</f>
        <v>240</v>
      </c>
      <c r="T56" s="155" t="n">
        <f aca="false">T7+T14+T20+T26+T32+T38+T50+T44</f>
        <v>240</v>
      </c>
      <c r="U56" s="155" t="n">
        <f aca="false">U7+U14+U20+U26+U32+U38+U50+U44</f>
        <v>240</v>
      </c>
      <c r="V56" s="155" t="n">
        <f aca="false">V7+V14+V20+V26+V32+V38+V50+V44</f>
        <v>240</v>
      </c>
      <c r="W56" s="155" t="n">
        <f aca="false">W7+W14+W20+W26+W32+W38+W50+W44</f>
        <v>0</v>
      </c>
      <c r="X56" s="155" t="n">
        <f aca="false">X7+X14+X20+X26+X32+X38+X50+X44</f>
        <v>0</v>
      </c>
      <c r="Y56" s="155" t="n">
        <f aca="false">Y7+Y14+Y20+Y26+Y32+Y38+Y50+Y44</f>
        <v>0</v>
      </c>
      <c r="Z56" s="155" t="n">
        <f aca="false">Z7+Z14+Z20+Z26+Z32+Z38+Z50+Z44</f>
        <v>0</v>
      </c>
      <c r="AA56" s="155" t="n">
        <f aca="false">AA7+AA14+AA20+AA26+AA32+AA38+AA50+AA44</f>
        <v>0</v>
      </c>
      <c r="AB56" s="0" t="n">
        <f aca="false">SUM(C56:V56)</f>
        <v>4800</v>
      </c>
    </row>
    <row r="57" customFormat="false" ht="12.75" hidden="false" customHeight="false" outlineLevel="0" collapsed="false">
      <c r="A57" s="0"/>
      <c r="B57" s="0" t="s">
        <v>182</v>
      </c>
      <c r="C57" s="188" t="n">
        <f aca="false">C58/(C56*366)</f>
        <v>0.261</v>
      </c>
      <c r="D57" s="0" t="n">
        <f aca="false">D58/(D56*365)</f>
        <v>0.261</v>
      </c>
      <c r="E57" s="0" t="n">
        <f aca="false">E58/(E56*365)</f>
        <v>0.261</v>
      </c>
      <c r="F57" s="0" t="n">
        <f aca="false">F58/(F56*365)</f>
        <v>0.261</v>
      </c>
      <c r="G57" s="188" t="n">
        <f aca="false">G58/(G56*366)</f>
        <v>0.261</v>
      </c>
      <c r="H57" s="0" t="n">
        <f aca="false">H58/(H56*365)</f>
        <v>0.261</v>
      </c>
      <c r="I57" s="0" t="n">
        <f aca="false">I58/(I56*365)</f>
        <v>0.261</v>
      </c>
      <c r="J57" s="0" t="n">
        <f aca="false">J58/(J56*365)</f>
        <v>0.261</v>
      </c>
      <c r="K57" s="0" t="n">
        <f aca="false">K58/(K56*365)</f>
        <v>0.261715068493151</v>
      </c>
      <c r="L57" s="0" t="n">
        <f aca="false">L58/(L56*365)</f>
        <v>0.261</v>
      </c>
      <c r="M57" s="0" t="n">
        <f aca="false">M58/(M56*365)</f>
        <v>0.261</v>
      </c>
      <c r="N57" s="0" t="n">
        <f aca="false">N58/(N56*365)</f>
        <v>0.261</v>
      </c>
      <c r="O57" s="0" t="n">
        <f aca="false">O58/(O56*365)</f>
        <v>0.261715068493151</v>
      </c>
      <c r="P57" s="0" t="n">
        <f aca="false">P58/(P56*365)</f>
        <v>0.261</v>
      </c>
      <c r="Q57" s="0" t="n">
        <f aca="false">Q58/(Q56*365)</f>
        <v>0.261</v>
      </c>
      <c r="R57" s="0" t="n">
        <f aca="false">R58/(R56*365)</f>
        <v>0.261</v>
      </c>
      <c r="S57" s="0" t="n">
        <f aca="false">S58/(S56*365)</f>
        <v>0.261</v>
      </c>
      <c r="T57" s="0" t="n">
        <f aca="false">T58/(T56*365)</f>
        <v>0.261</v>
      </c>
      <c r="U57" s="0" t="n">
        <f aca="false">U58/(U56*365)</f>
        <v>0.261</v>
      </c>
      <c r="V57" s="0" t="n">
        <f aca="false">V58/(V56*365)</f>
        <v>0.261</v>
      </c>
      <c r="W57" s="0" t="e">
        <f aca="false">W58/(W56*365)</f>
        <v>#DIV/0!</v>
      </c>
      <c r="X57" s="0" t="e">
        <f aca="false">X58/(X56*365)</f>
        <v>#DIV/0!</v>
      </c>
      <c r="Y57" s="0" t="e">
        <f aca="false">Y58/(Y56*365)</f>
        <v>#DIV/0!</v>
      </c>
      <c r="Z57" s="0" t="e">
        <f aca="false">Z58/(Z56*365)</f>
        <v>#DIV/0!</v>
      </c>
      <c r="AA57" s="0" t="e">
        <f aca="false">AA58/(AA56*365)</f>
        <v>#DIV/0!</v>
      </c>
      <c r="AB57" s="0" t="n">
        <f aca="false">AB58/(AB56*365)</f>
        <v>0.26114301369863</v>
      </c>
    </row>
    <row r="58" customFormat="false" ht="12.75" hidden="false" customHeight="false" outlineLevel="0" collapsed="false">
      <c r="A58" s="0"/>
      <c r="B58" s="0" t="s">
        <v>174</v>
      </c>
      <c r="C58" s="189" t="n">
        <f aca="false">C11+C17+C23+C29+C35+C41+C47+C53</f>
        <v>22926.24</v>
      </c>
      <c r="D58" s="189" t="n">
        <f aca="false">D11+D17+D23+D29+D35+D41+D47+D53</f>
        <v>22863.6</v>
      </c>
      <c r="E58" s="189" t="n">
        <f aca="false">E11+E17+E23+E29+E35+E41+E47+E53</f>
        <v>22863.6</v>
      </c>
      <c r="F58" s="189" t="n">
        <f aca="false">F11+F17+F23+F29+F35+F41+F47+F53</f>
        <v>22863.6</v>
      </c>
      <c r="G58" s="189" t="n">
        <f aca="false">G11+G17+G23+G29+G35+G41+G47+G53</f>
        <v>22926.24</v>
      </c>
      <c r="H58" s="189" t="n">
        <f aca="false">H11+H17+H23+H29+H35+H41+H47+H53</f>
        <v>22863.6</v>
      </c>
      <c r="I58" s="189" t="n">
        <f aca="false">I11+I17+I23+I29+I35+I41+I47+I53</f>
        <v>22863.6</v>
      </c>
      <c r="J58" s="189" t="n">
        <f aca="false">J11+J17+J23+J29+J35+J41+J47+J53</f>
        <v>22863.6</v>
      </c>
      <c r="K58" s="189" t="n">
        <f aca="false">K11+K17+K23+K29+K35+K41+K47+K53</f>
        <v>22926.24</v>
      </c>
      <c r="L58" s="189" t="n">
        <f aca="false">L11+L17+L23+L29+L35+L41+L47+L53</f>
        <v>22863.6</v>
      </c>
      <c r="M58" s="189" t="n">
        <f aca="false">M11+M17+M23+M29+M35+M41+M47+M53</f>
        <v>22863.6</v>
      </c>
      <c r="N58" s="189" t="n">
        <f aca="false">N11+N17+N23+N29+N35+N41+N47+N53</f>
        <v>22863.6</v>
      </c>
      <c r="O58" s="189" t="n">
        <f aca="false">O11+O17+O23+O29+O35+O41+O47+O53</f>
        <v>22926.24</v>
      </c>
      <c r="P58" s="189" t="n">
        <f aca="false">P11+P17+P23+P29+P35+P41+P47+P53</f>
        <v>22863.6</v>
      </c>
      <c r="Q58" s="189" t="n">
        <f aca="false">Q11+Q17+Q23+Q29+Q35+Q41+Q47+Q53</f>
        <v>22863.6</v>
      </c>
      <c r="R58" s="189" t="n">
        <f aca="false">R11+R17+R23+R29+R35+R41+R47+R53</f>
        <v>22863.6</v>
      </c>
      <c r="S58" s="189" t="n">
        <f aca="false">S11+S17+S23+S29+S35+S41+S47+S53</f>
        <v>22863.6</v>
      </c>
      <c r="T58" s="189" t="n">
        <f aca="false">T11+T17+T23+T29+T35+T41+T47+T53</f>
        <v>22863.6</v>
      </c>
      <c r="U58" s="189" t="n">
        <f aca="false">U11+U17+U23+U29+U35+U41+U47+U53</f>
        <v>22863.6</v>
      </c>
      <c r="V58" s="189" t="n">
        <f aca="false">V11+V17+V23+V29+V35+V41+V47+V53</f>
        <v>22863.6</v>
      </c>
      <c r="W58" s="189" t="n">
        <f aca="false">W11+W17+W23+W29+W35+W41+W47+W53</f>
        <v>0</v>
      </c>
      <c r="X58" s="189" t="n">
        <f aca="false">X11+X17+X23+X29+X35+X41+X47+X53</f>
        <v>0</v>
      </c>
      <c r="Y58" s="189" t="n">
        <f aca="false">Y11+Y17+Y23+Y29+Y35+Y41+Y47+Y53</f>
        <v>0</v>
      </c>
      <c r="Z58" s="189" t="n">
        <f aca="false">Z11+Z17+Z23+Z29+Z35+Z41+Z47+Z53</f>
        <v>0</v>
      </c>
      <c r="AA58" s="189" t="n">
        <f aca="false">AA11+AA17+AA23+AA29+AA35+AA41+AA47+AA53</f>
        <v>0</v>
      </c>
      <c r="AB58" s="0" t="n">
        <f aca="false">SUM(C58:V58)</f>
        <v>457522.56</v>
      </c>
      <c r="AC58" s="190"/>
      <c r="AD58" s="190"/>
      <c r="AE58" s="190"/>
      <c r="AF58" s="190"/>
      <c r="AG58" s="190"/>
      <c r="AH58" s="190"/>
      <c r="AI58" s="190"/>
      <c r="AJ58" s="190"/>
      <c r="AK58" s="190"/>
      <c r="AL58" s="190"/>
      <c r="AM58" s="190"/>
      <c r="AN58" s="190"/>
      <c r="AO58" s="190"/>
      <c r="AP58" s="190"/>
      <c r="AQ58" s="190"/>
      <c r="AR58" s="190"/>
      <c r="AS58" s="190"/>
      <c r="AT58" s="190"/>
    </row>
    <row r="59" customFormat="false" ht="12.75" hidden="false" customHeight="false" outlineLevel="0" collapsed="false">
      <c r="A59" s="0" t="s">
        <v>175</v>
      </c>
      <c r="B59" s="186"/>
      <c r="C59" s="191" t="n">
        <f aca="false">C12+C18+C24+C30+C36+C42+C48+C54</f>
        <v>1.63462684668754</v>
      </c>
      <c r="D59" s="191" t="n">
        <f aca="false">D12+D18+D24+D30+D36+D42+D48+D54</f>
        <v>1.61758243269145</v>
      </c>
      <c r="E59" s="191" t="n">
        <f aca="false">E12+E18+E24+E30+E36+E42+E48+E54</f>
        <v>1.61305277781969</v>
      </c>
      <c r="F59" s="191" t="n">
        <f aca="false">F12+F18+F24+F30+F36+F42+F48+F54</f>
        <v>1.6209964993456</v>
      </c>
      <c r="G59" s="191" t="n">
        <f aca="false">G12+G18+G24+G30+G36+G42+G48+G54</f>
        <v>1.62003894035572</v>
      </c>
      <c r="H59" s="191" t="n">
        <f aca="false">H12+H18+H24+H30+H36+H42+H48+H54</f>
        <v>1.61192135617907</v>
      </c>
      <c r="I59" s="191" t="n">
        <f aca="false">I12+I18+I24+I30+I36+I42+I48+I54</f>
        <v>1.62120150565388</v>
      </c>
      <c r="J59" s="191" t="n">
        <f aca="false">J12+J18+J24+J30+J36+J42+J48+J54</f>
        <v>1.62988345077844</v>
      </c>
      <c r="K59" s="191" t="n">
        <f aca="false">K12+K18+K24+K30+K36+K42+K48+K54</f>
        <v>1.57957906309217</v>
      </c>
      <c r="L59" s="191" t="n">
        <f aca="false">L12+L18+L24+L30+L36+L42+L48+L54</f>
        <v>1.62196466002514</v>
      </c>
      <c r="M59" s="191" t="n">
        <f aca="false">M12+M18+M24+M30+M36+M42+M48+M54</f>
        <v>1.58465533750985</v>
      </c>
      <c r="N59" s="191" t="n">
        <f aca="false">N12+N18+N24+N30+N36+N42+N48+N54</f>
        <v>1.61799532409939</v>
      </c>
      <c r="O59" s="191" t="n">
        <f aca="false">O12+O18+O24+O30+O36+O42+O48+O54</f>
        <v>1.62598286664777</v>
      </c>
      <c r="P59" s="191" t="n">
        <f aca="false">P12+P18+P24+P30+P36+P42+P48+P54</f>
        <v>1.6455826656946</v>
      </c>
      <c r="Q59" s="191" t="n">
        <f aca="false">Q12+Q18+Q24+Q30+Q36+Q42+Q48+Q54</f>
        <v>1.58172491104709</v>
      </c>
      <c r="R59" s="191" t="n">
        <f aca="false">R12+R18+R24+R30+R36+R42+R48+R54</f>
        <v>1.58172491104709</v>
      </c>
      <c r="S59" s="191" t="n">
        <f aca="false">S12+S18+S24+S30+S36+S42+S48+S54</f>
        <v>1.58172491104709</v>
      </c>
      <c r="T59" s="191" t="n">
        <f aca="false">T12+T18+T24+T30+T36+T42+T48+T54</f>
        <v>1.58172491104709</v>
      </c>
      <c r="U59" s="191" t="n">
        <f aca="false">U12+U18+U24+U30+U36+U42+U48+U54</f>
        <v>1.58172491104709</v>
      </c>
      <c r="V59" s="191" t="n">
        <f aca="false">V12+V18+V24+V30+V36+V42+V48+V54</f>
        <v>1.58172491104709</v>
      </c>
      <c r="W59" s="191" t="n">
        <f aca="false">W12+W18+W24+W30+W36+W42+W48+W54</f>
        <v>0</v>
      </c>
      <c r="X59" s="191" t="n">
        <f aca="false">X12+X18+X24+X30+X36+X42+X48+X54</f>
        <v>0</v>
      </c>
      <c r="Y59" s="191" t="n">
        <f aca="false">Y12+Y18+Y24+Y30+Y36+Y42+Y48+Y54</f>
        <v>0</v>
      </c>
      <c r="Z59" s="191" t="n">
        <f aca="false">Z12+Z18+Z24+Z30+Z36+Z42+Z48+Z54</f>
        <v>0</v>
      </c>
      <c r="AA59" s="191" t="n">
        <f aca="false">AA12+AA18+AA24+AA30+AA36+AA42+AA48+AA54</f>
        <v>0</v>
      </c>
      <c r="AB59" s="0" t="n">
        <f aca="false">AB12+AB18+AB24+AB30+AB36+AB42+AB54</f>
        <v>32.1354131928629</v>
      </c>
    </row>
    <row r="61" customFormat="false" ht="12.75" hidden="false" customHeight="false" outlineLevel="0" collapsed="false">
      <c r="A61" s="192" t="s">
        <v>183</v>
      </c>
      <c r="C61" s="190" t="n">
        <f aca="false">(+C59*365)*assumptions!C39</f>
        <v>1775.98162691056</v>
      </c>
      <c r="D61" s="190" t="n">
        <f aca="false">(+D59*365)*assumptions!D39</f>
        <v>1795.53753574029</v>
      </c>
      <c r="E61" s="190" t="n">
        <f aca="false">+D61</f>
        <v>1795.53753574029</v>
      </c>
      <c r="F61" s="190" t="n">
        <f aca="false">+E61</f>
        <v>1795.53753574029</v>
      </c>
      <c r="G61" s="190" t="n">
        <f aca="false">+F61</f>
        <v>1795.53753574029</v>
      </c>
      <c r="H61" s="190" t="n">
        <f aca="false">+G61</f>
        <v>1795.53753574029</v>
      </c>
      <c r="I61" s="190" t="n">
        <f aca="false">+H61</f>
        <v>1795.53753574029</v>
      </c>
      <c r="J61" s="190" t="n">
        <f aca="false">+I61</f>
        <v>1795.53753574029</v>
      </c>
      <c r="K61" s="190" t="n">
        <f aca="false">+J61</f>
        <v>1795.53753574029</v>
      </c>
      <c r="L61" s="190" t="n">
        <f aca="false">+K61</f>
        <v>1795.53753574029</v>
      </c>
      <c r="M61" s="190" t="n">
        <f aca="false">+L61</f>
        <v>1795.53753574029</v>
      </c>
      <c r="N61" s="190" t="n">
        <f aca="false">+M61</f>
        <v>1795.53753574029</v>
      </c>
      <c r="O61" s="190" t="n">
        <f aca="false">+N61</f>
        <v>1795.53753574029</v>
      </c>
      <c r="P61" s="190" t="n">
        <f aca="false">+O61</f>
        <v>1795.53753574029</v>
      </c>
      <c r="Q61" s="190" t="n">
        <f aca="false">+P61</f>
        <v>1795.53753574029</v>
      </c>
      <c r="R61" s="190" t="n">
        <f aca="false">+Q61</f>
        <v>1795.53753574029</v>
      </c>
      <c r="S61" s="190" t="n">
        <f aca="false">+R61</f>
        <v>1795.53753574029</v>
      </c>
      <c r="T61" s="190" t="n">
        <f aca="false">+S61</f>
        <v>1795.53753574029</v>
      </c>
      <c r="U61" s="190" t="n">
        <f aca="false">+T61</f>
        <v>1795.53753574029</v>
      </c>
      <c r="V61" s="190" t="n">
        <f aca="false">+U61</f>
        <v>1795.53753574029</v>
      </c>
      <c r="W61" s="190" t="n">
        <f aca="false">+V61</f>
        <v>1795.53753574029</v>
      </c>
      <c r="X61" s="190" t="n">
        <f aca="false">+W61</f>
        <v>1795.53753574029</v>
      </c>
      <c r="Y61" s="190" t="n">
        <f aca="false">+X61</f>
        <v>1795.53753574029</v>
      </c>
      <c r="Z61" s="190" t="n">
        <f aca="false">+Y61</f>
        <v>1795.53753574029</v>
      </c>
      <c r="AA61" s="190" t="n">
        <f aca="false">+Z61</f>
        <v>1795.53753574029</v>
      </c>
      <c r="AB61" s="193" t="n">
        <f aca="false">SUM(C61:Q61)</f>
        <v>26913.5071272746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190"/>
      <c r="E154" s="190"/>
      <c r="F154" s="190"/>
      <c r="G154" s="190"/>
      <c r="H154" s="190"/>
      <c r="I154" s="190"/>
      <c r="J154" s="190"/>
      <c r="K154" s="190"/>
      <c r="L154" s="190"/>
      <c r="M154" s="190"/>
      <c r="N154" s="190"/>
      <c r="O154" s="190"/>
      <c r="P154" s="190"/>
      <c r="Q154" s="190"/>
      <c r="R154" s="190"/>
    </row>
    <row r="155" customFormat="false" ht="12.75" hidden="false" customHeight="false" outlineLevel="0" collapsed="false">
      <c r="D155" s="190"/>
      <c r="E155" s="190"/>
      <c r="F155" s="190"/>
      <c r="G155" s="190"/>
      <c r="H155" s="190"/>
      <c r="I155" s="190"/>
      <c r="J155" s="190"/>
      <c r="K155" s="190"/>
      <c r="L155" s="190"/>
      <c r="M155" s="190"/>
      <c r="N155" s="190"/>
      <c r="O155" s="190"/>
      <c r="P155" s="190"/>
      <c r="Q155" s="190"/>
      <c r="R155" s="190"/>
    </row>
    <row r="156" customFormat="false" ht="12.75" hidden="false" customHeight="false" outlineLevel="0" collapsed="false">
      <c r="D156" s="190"/>
      <c r="E156" s="190"/>
      <c r="F156" s="190"/>
      <c r="G156" s="190"/>
      <c r="H156" s="190"/>
      <c r="I156" s="190"/>
      <c r="J156" s="190"/>
      <c r="K156" s="190"/>
      <c r="L156" s="190"/>
      <c r="M156" s="190"/>
      <c r="N156" s="190"/>
      <c r="O156" s="190"/>
      <c r="P156" s="190"/>
      <c r="Q156" s="190"/>
      <c r="R156" s="190"/>
    </row>
    <row r="157" customFormat="false" ht="12.75" hidden="false" customHeight="false" outlineLevel="0" collapsed="false">
      <c r="D157" s="190"/>
      <c r="E157" s="190"/>
      <c r="F157" s="190"/>
      <c r="G157" s="190"/>
      <c r="H157" s="190"/>
      <c r="I157" s="190"/>
      <c r="J157" s="190"/>
      <c r="K157" s="190"/>
      <c r="L157" s="190"/>
      <c r="M157" s="190"/>
      <c r="N157" s="190"/>
      <c r="O157" s="190"/>
      <c r="P157" s="190"/>
      <c r="Q157" s="190"/>
      <c r="R157" s="190"/>
    </row>
    <row r="158" customFormat="false" ht="12.75" hidden="false" customHeight="false" outlineLevel="0" collapsed="false">
      <c r="D158" s="190"/>
      <c r="E158" s="190"/>
      <c r="F158" s="190"/>
      <c r="G158" s="190"/>
      <c r="H158" s="190"/>
      <c r="I158" s="190"/>
      <c r="J158" s="190"/>
      <c r="K158" s="190"/>
      <c r="L158" s="190"/>
      <c r="M158" s="190"/>
      <c r="N158" s="190"/>
      <c r="O158" s="190"/>
      <c r="P158" s="190"/>
      <c r="Q158" s="190"/>
      <c r="R158" s="190"/>
    </row>
    <row r="159" customFormat="false" ht="12.75" hidden="false" customHeight="false" outlineLevel="0" collapsed="false">
      <c r="D159" s="190"/>
      <c r="E159" s="190"/>
      <c r="F159" s="190"/>
      <c r="G159" s="190"/>
      <c r="H159" s="190"/>
      <c r="I159" s="190"/>
      <c r="J159" s="190"/>
      <c r="K159" s="190"/>
      <c r="L159" s="190"/>
      <c r="M159" s="190"/>
      <c r="N159" s="190"/>
      <c r="O159" s="190"/>
      <c r="P159" s="190"/>
      <c r="Q159" s="190"/>
      <c r="R159" s="190"/>
    </row>
    <row r="160" customFormat="false" ht="12.75" hidden="false" customHeight="false" outlineLevel="0" collapsed="false">
      <c r="D160" s="190"/>
      <c r="E160" s="190"/>
      <c r="F160" s="190"/>
      <c r="G160" s="190"/>
      <c r="H160" s="190"/>
      <c r="I160" s="190"/>
      <c r="J160" s="190"/>
      <c r="K160" s="190"/>
      <c r="L160" s="190"/>
      <c r="M160" s="190"/>
      <c r="N160" s="190"/>
      <c r="O160" s="190"/>
      <c r="P160" s="190"/>
      <c r="Q160" s="190"/>
      <c r="R160" s="190"/>
    </row>
    <row r="161" customFormat="false" ht="12.75" hidden="false" customHeight="false" outlineLevel="0" collapsed="false">
      <c r="D161" s="190"/>
      <c r="E161" s="190"/>
      <c r="F161" s="190"/>
      <c r="G161" s="190"/>
      <c r="H161" s="190"/>
      <c r="I161" s="190"/>
      <c r="J161" s="190"/>
      <c r="K161" s="190"/>
      <c r="L161" s="190"/>
      <c r="M161" s="190"/>
      <c r="N161" s="190"/>
      <c r="O161" s="190"/>
      <c r="P161" s="190"/>
      <c r="Q161" s="190"/>
      <c r="R161" s="190"/>
    </row>
    <row r="162" customFormat="false" ht="12.75" hidden="false" customHeight="false" outlineLevel="0" collapsed="false">
      <c r="D162" s="190"/>
      <c r="E162" s="190"/>
      <c r="F162" s="190"/>
      <c r="G162" s="190"/>
      <c r="H162" s="190"/>
      <c r="I162" s="190"/>
      <c r="J162" s="190"/>
      <c r="K162" s="190"/>
      <c r="L162" s="190"/>
      <c r="M162" s="190"/>
      <c r="N162" s="190"/>
      <c r="O162" s="190"/>
      <c r="P162" s="190"/>
      <c r="Q162" s="190"/>
      <c r="R162" s="190"/>
    </row>
    <row r="163" customFormat="false" ht="12.75" hidden="false" customHeight="false" outlineLevel="0" collapsed="false">
      <c r="D163" s="190"/>
      <c r="E163" s="190"/>
      <c r="F163" s="190"/>
      <c r="G163" s="190"/>
      <c r="H163" s="190"/>
      <c r="I163" s="190"/>
      <c r="J163" s="190"/>
      <c r="K163" s="190"/>
      <c r="L163" s="190"/>
      <c r="M163" s="190"/>
      <c r="N163" s="190"/>
      <c r="O163" s="190"/>
      <c r="P163" s="190"/>
      <c r="Q163" s="190"/>
      <c r="R163" s="190"/>
    </row>
    <row r="164" customFormat="false" ht="12.75" hidden="false" customHeight="false" outlineLevel="0" collapsed="false">
      <c r="D164" s="190"/>
      <c r="E164" s="190"/>
      <c r="F164" s="190"/>
      <c r="G164" s="190"/>
      <c r="H164" s="190"/>
      <c r="I164" s="190"/>
      <c r="J164" s="190"/>
      <c r="K164" s="190"/>
      <c r="L164" s="190"/>
      <c r="M164" s="190"/>
      <c r="N164" s="190"/>
      <c r="O164" s="190"/>
      <c r="P164" s="190"/>
      <c r="Q164" s="190"/>
      <c r="R164" s="190"/>
    </row>
    <row r="165" customFormat="false" ht="12.75" hidden="false" customHeight="false" outlineLevel="0" collapsed="false">
      <c r="D165" s="190"/>
      <c r="E165" s="190"/>
      <c r="F165" s="190"/>
      <c r="G165" s="190"/>
      <c r="H165" s="190"/>
      <c r="I165" s="190"/>
      <c r="J165" s="190"/>
      <c r="K165" s="190"/>
      <c r="L165" s="190"/>
      <c r="M165" s="190"/>
      <c r="N165" s="190"/>
      <c r="O165" s="190"/>
      <c r="P165" s="190"/>
      <c r="Q165" s="190"/>
      <c r="R165" s="190"/>
    </row>
    <row r="166" customFormat="false" ht="12.75" hidden="false" customHeight="false" outlineLevel="0" collapsed="false">
      <c r="D166" s="190"/>
      <c r="E166" s="190"/>
      <c r="F166" s="190"/>
      <c r="G166" s="190"/>
      <c r="H166" s="190"/>
      <c r="I166" s="190"/>
      <c r="J166" s="190"/>
      <c r="K166" s="190"/>
      <c r="L166" s="190"/>
      <c r="M166" s="190"/>
      <c r="N166" s="190"/>
      <c r="O166" s="190"/>
      <c r="P166" s="190"/>
      <c r="Q166" s="190"/>
      <c r="R166" s="190"/>
    </row>
    <row r="167" customFormat="false" ht="12.75" hidden="false" customHeight="false" outlineLevel="0" collapsed="false">
      <c r="D167" s="190"/>
      <c r="E167" s="190"/>
      <c r="F167" s="190"/>
      <c r="G167" s="190"/>
      <c r="H167" s="190"/>
      <c r="I167" s="190"/>
      <c r="J167" s="190"/>
      <c r="K167" s="190"/>
      <c r="L167" s="190"/>
      <c r="M167" s="190"/>
      <c r="N167" s="190"/>
      <c r="O167" s="190"/>
      <c r="P167" s="190"/>
      <c r="Q167" s="190"/>
      <c r="R167" s="190"/>
    </row>
    <row r="168" customFormat="false" ht="12.75" hidden="false" customHeight="false" outlineLevel="0" collapsed="false">
      <c r="D168" s="190"/>
      <c r="E168" s="190"/>
      <c r="F168" s="190"/>
      <c r="G168" s="190"/>
      <c r="H168" s="190"/>
      <c r="I168" s="190"/>
      <c r="J168" s="190"/>
      <c r="K168" s="190"/>
      <c r="L168" s="190"/>
      <c r="M168" s="190"/>
      <c r="N168" s="190"/>
      <c r="O168" s="190"/>
      <c r="P168" s="190"/>
      <c r="Q168" s="190"/>
      <c r="R168" s="190"/>
    </row>
    <row r="169" customFormat="false" ht="12.75" hidden="false" customHeight="false" outlineLevel="0" collapsed="false">
      <c r="D169" s="190"/>
      <c r="E169" s="190"/>
      <c r="F169" s="190"/>
      <c r="G169" s="190"/>
      <c r="H169" s="190"/>
      <c r="I169" s="190"/>
      <c r="J169" s="190"/>
      <c r="K169" s="190"/>
      <c r="L169" s="190"/>
      <c r="M169" s="190"/>
      <c r="N169" s="190"/>
      <c r="O169" s="190"/>
      <c r="P169" s="190"/>
      <c r="Q169" s="190"/>
      <c r="R169" s="190"/>
    </row>
    <row r="170" customFormat="false" ht="12.75" hidden="false" customHeight="false" outlineLevel="0" collapsed="false">
      <c r="D170" s="190"/>
      <c r="E170" s="190"/>
      <c r="F170" s="190"/>
      <c r="G170" s="190"/>
      <c r="H170" s="190"/>
      <c r="I170" s="190"/>
      <c r="J170" s="190"/>
      <c r="K170" s="190"/>
      <c r="L170" s="190"/>
      <c r="M170" s="190"/>
      <c r="N170" s="190"/>
      <c r="O170" s="190"/>
      <c r="P170" s="190"/>
      <c r="Q170" s="190"/>
      <c r="R170" s="190"/>
    </row>
    <row r="171" customFormat="false" ht="12.75" hidden="false" customHeight="false" outlineLevel="0" collapsed="false">
      <c r="D171" s="190"/>
      <c r="E171" s="190"/>
      <c r="F171" s="190"/>
      <c r="G171" s="190"/>
      <c r="H171" s="190"/>
      <c r="I171" s="190"/>
      <c r="J171" s="190"/>
      <c r="K171" s="190"/>
      <c r="L171" s="190"/>
      <c r="M171" s="190"/>
      <c r="N171" s="190"/>
      <c r="O171" s="190"/>
      <c r="P171" s="190"/>
      <c r="Q171" s="190"/>
      <c r="R171" s="190"/>
    </row>
    <row r="172" customFormat="false" ht="12.75" hidden="false" customHeight="false" outlineLevel="0" collapsed="false">
      <c r="D172" s="190"/>
      <c r="E172" s="190"/>
      <c r="F172" s="190"/>
      <c r="G172" s="190"/>
      <c r="H172" s="190"/>
      <c r="I172" s="190"/>
      <c r="J172" s="190"/>
      <c r="K172" s="190"/>
      <c r="L172" s="190"/>
      <c r="M172" s="190"/>
      <c r="N172" s="190"/>
      <c r="O172" s="190"/>
      <c r="P172" s="190"/>
      <c r="Q172" s="190"/>
      <c r="R172" s="190"/>
    </row>
    <row r="173" customFormat="false" ht="12.75" hidden="false" customHeight="false" outlineLevel="0" collapsed="false">
      <c r="D173" s="190"/>
      <c r="E173" s="190"/>
      <c r="F173" s="190"/>
      <c r="G173" s="190"/>
      <c r="H173" s="190"/>
      <c r="I173" s="190"/>
      <c r="J173" s="190"/>
      <c r="K173" s="190"/>
      <c r="L173" s="190"/>
      <c r="M173" s="190"/>
      <c r="N173" s="190"/>
      <c r="O173" s="190"/>
      <c r="P173" s="190"/>
      <c r="Q173" s="190"/>
      <c r="R173" s="190"/>
    </row>
    <row r="174" customFormat="false" ht="12.75" hidden="false" customHeight="false" outlineLevel="0" collapsed="false">
      <c r="D174" s="190"/>
      <c r="E174" s="190"/>
      <c r="F174" s="190"/>
      <c r="G174" s="190"/>
      <c r="H174" s="190"/>
      <c r="I174" s="190"/>
      <c r="J174" s="190"/>
      <c r="K174" s="190"/>
      <c r="L174" s="190"/>
      <c r="M174" s="190"/>
      <c r="N174" s="190"/>
      <c r="O174" s="190"/>
      <c r="P174" s="190"/>
      <c r="Q174" s="190"/>
      <c r="R174" s="190"/>
    </row>
    <row r="175" customFormat="false" ht="12.75" hidden="false" customHeight="false" outlineLevel="0" collapsed="false">
      <c r="D175" s="190"/>
      <c r="E175" s="190"/>
      <c r="F175" s="190"/>
      <c r="G175" s="190"/>
      <c r="H175" s="190"/>
      <c r="I175" s="190"/>
      <c r="J175" s="190"/>
      <c r="K175" s="190"/>
      <c r="L175" s="190"/>
      <c r="M175" s="190"/>
      <c r="N175" s="190"/>
      <c r="O175" s="190"/>
      <c r="P175" s="190"/>
      <c r="Q175" s="190"/>
      <c r="R175" s="190"/>
    </row>
    <row r="176" customFormat="false" ht="12.75" hidden="false" customHeight="false" outlineLevel="0" collapsed="false">
      <c r="D176" s="190"/>
      <c r="E176" s="190"/>
      <c r="F176" s="190"/>
      <c r="G176" s="190"/>
      <c r="H176" s="190"/>
      <c r="I176" s="190"/>
      <c r="J176" s="190"/>
      <c r="K176" s="190"/>
      <c r="L176" s="190"/>
      <c r="M176" s="190"/>
      <c r="N176" s="190"/>
      <c r="O176" s="190"/>
      <c r="P176" s="190"/>
      <c r="Q176" s="190"/>
      <c r="R176" s="190"/>
    </row>
    <row r="177" customFormat="false" ht="12.75" hidden="false" customHeight="false" outlineLevel="0" collapsed="false">
      <c r="D177" s="190"/>
      <c r="E177" s="190"/>
      <c r="F177" s="190"/>
      <c r="G177" s="190"/>
      <c r="H177" s="190"/>
      <c r="I177" s="190"/>
      <c r="J177" s="190"/>
      <c r="K177" s="190"/>
      <c r="L177" s="190"/>
      <c r="M177" s="190"/>
      <c r="N177" s="190"/>
      <c r="O177" s="190"/>
      <c r="P177" s="190"/>
      <c r="Q177" s="190"/>
      <c r="R177" s="190"/>
    </row>
    <row r="178" customFormat="false" ht="12.75" hidden="false" customHeight="false" outlineLevel="0" collapsed="false">
      <c r="D178" s="190"/>
      <c r="E178" s="190"/>
      <c r="F178" s="190"/>
      <c r="G178" s="190"/>
      <c r="H178" s="190"/>
      <c r="I178" s="190"/>
      <c r="J178" s="190"/>
      <c r="K178" s="190"/>
      <c r="L178" s="190"/>
      <c r="M178" s="190"/>
      <c r="N178" s="190"/>
      <c r="O178" s="190"/>
      <c r="P178" s="190"/>
      <c r="Q178" s="190"/>
      <c r="R178" s="190"/>
    </row>
    <row r="179" customFormat="false" ht="12.75" hidden="false" customHeight="false" outlineLevel="0" collapsed="false">
      <c r="D179" s="190"/>
      <c r="E179" s="190"/>
      <c r="F179" s="190"/>
      <c r="G179" s="190"/>
      <c r="H179" s="190"/>
      <c r="I179" s="190"/>
      <c r="J179" s="190"/>
      <c r="K179" s="190"/>
      <c r="L179" s="190"/>
      <c r="M179" s="190"/>
      <c r="N179" s="190"/>
      <c r="O179" s="190"/>
      <c r="P179" s="190"/>
      <c r="Q179" s="190"/>
      <c r="R179" s="190"/>
    </row>
    <row r="180" customFormat="false" ht="12.75" hidden="false" customHeight="false" outlineLevel="0" collapsed="false">
      <c r="D180" s="190"/>
      <c r="E180" s="190"/>
      <c r="F180" s="190"/>
      <c r="G180" s="190"/>
      <c r="H180" s="190"/>
      <c r="I180" s="190"/>
      <c r="J180" s="190"/>
      <c r="K180" s="190"/>
      <c r="L180" s="190"/>
      <c r="M180" s="190"/>
      <c r="N180" s="190"/>
      <c r="O180" s="190"/>
      <c r="P180" s="190"/>
      <c r="Q180" s="190"/>
      <c r="R180" s="190"/>
    </row>
    <row r="181" customFormat="false" ht="12.75" hidden="false" customHeight="false" outlineLevel="0" collapsed="false">
      <c r="D181" s="190"/>
      <c r="E181" s="190"/>
      <c r="F181" s="190"/>
      <c r="G181" s="190"/>
      <c r="H181" s="190"/>
      <c r="I181" s="190"/>
      <c r="J181" s="190"/>
      <c r="K181" s="190"/>
      <c r="L181" s="190"/>
      <c r="M181" s="190"/>
      <c r="N181" s="190"/>
      <c r="O181" s="190"/>
      <c r="P181" s="190"/>
      <c r="Q181" s="190"/>
      <c r="R181" s="190"/>
    </row>
    <row r="182" customFormat="false" ht="12.75" hidden="false" customHeight="false" outlineLevel="0" collapsed="false">
      <c r="D182" s="190"/>
      <c r="E182" s="190"/>
      <c r="F182" s="190"/>
      <c r="G182" s="190"/>
      <c r="H182" s="190"/>
      <c r="I182" s="190"/>
      <c r="J182" s="190"/>
      <c r="K182" s="190"/>
      <c r="L182" s="190"/>
      <c r="M182" s="190"/>
      <c r="N182" s="190"/>
      <c r="O182" s="190"/>
      <c r="P182" s="190"/>
      <c r="Q182" s="190"/>
      <c r="R182" s="190"/>
    </row>
    <row r="183" customFormat="false" ht="12.75" hidden="false" customHeight="false" outlineLevel="0" collapsed="false">
      <c r="D183" s="190"/>
      <c r="E183" s="190"/>
      <c r="F183" s="190"/>
      <c r="G183" s="190"/>
      <c r="H183" s="190"/>
      <c r="I183" s="190"/>
      <c r="J183" s="190"/>
      <c r="K183" s="190"/>
      <c r="L183" s="190"/>
      <c r="M183" s="190"/>
      <c r="N183" s="190"/>
      <c r="O183" s="190"/>
      <c r="P183" s="190"/>
      <c r="Q183" s="190"/>
      <c r="R183" s="190"/>
    </row>
    <row r="184" customFormat="false" ht="12.75" hidden="false" customHeight="false" outlineLevel="0" collapsed="false">
      <c r="D184" s="190"/>
      <c r="E184" s="190"/>
      <c r="F184" s="190"/>
      <c r="G184" s="190"/>
      <c r="H184" s="190"/>
      <c r="I184" s="190"/>
      <c r="J184" s="190"/>
      <c r="K184" s="190"/>
      <c r="L184" s="190"/>
      <c r="M184" s="190"/>
      <c r="N184" s="190"/>
      <c r="O184" s="190"/>
      <c r="P184" s="190"/>
      <c r="Q184" s="190"/>
      <c r="R184" s="190"/>
    </row>
    <row r="185" customFormat="false" ht="12.75" hidden="false" customHeight="false" outlineLevel="0" collapsed="false">
      <c r="D185" s="190"/>
      <c r="E185" s="190"/>
      <c r="F185" s="190"/>
      <c r="G185" s="190"/>
      <c r="H185" s="190"/>
      <c r="I185" s="190"/>
      <c r="J185" s="190"/>
      <c r="K185" s="190"/>
      <c r="L185" s="190"/>
      <c r="M185" s="190"/>
      <c r="N185" s="190"/>
      <c r="O185" s="190"/>
      <c r="P185" s="190"/>
      <c r="Q185" s="190"/>
      <c r="R185" s="190"/>
    </row>
    <row r="186" customFormat="false" ht="12.75" hidden="false" customHeight="false" outlineLevel="0" collapsed="false">
      <c r="D186" s="190"/>
      <c r="E186" s="190"/>
      <c r="F186" s="190"/>
      <c r="G186" s="190"/>
      <c r="H186" s="190"/>
      <c r="I186" s="190"/>
      <c r="J186" s="190"/>
      <c r="K186" s="190"/>
      <c r="L186" s="190"/>
      <c r="M186" s="190"/>
      <c r="N186" s="190"/>
      <c r="O186" s="190"/>
      <c r="P186" s="190"/>
      <c r="Q186" s="190"/>
      <c r="R186" s="190"/>
    </row>
    <row r="187" customFormat="false" ht="12.75" hidden="false" customHeight="false" outlineLevel="0" collapsed="false">
      <c r="D187" s="190"/>
      <c r="E187" s="190"/>
      <c r="F187" s="190"/>
      <c r="G187" s="190"/>
      <c r="H187" s="190"/>
      <c r="I187" s="190"/>
      <c r="J187" s="190"/>
      <c r="K187" s="190"/>
      <c r="L187" s="190"/>
      <c r="M187" s="190"/>
      <c r="N187" s="190"/>
      <c r="O187" s="190"/>
      <c r="P187" s="190"/>
      <c r="Q187" s="190"/>
      <c r="R187" s="190"/>
    </row>
    <row r="188" customFormat="false" ht="12.75" hidden="false" customHeight="false" outlineLevel="0" collapsed="false">
      <c r="D188" s="190"/>
      <c r="E188" s="190"/>
      <c r="F188" s="190"/>
      <c r="G188" s="190"/>
      <c r="H188" s="190"/>
      <c r="I188" s="190"/>
      <c r="J188" s="190"/>
      <c r="K188" s="190"/>
      <c r="L188" s="190"/>
      <c r="M188" s="190"/>
      <c r="N188" s="190"/>
      <c r="O188" s="190"/>
      <c r="P188" s="190"/>
      <c r="Q188" s="190"/>
      <c r="R188" s="190"/>
    </row>
    <row r="189" customFormat="false" ht="12.75" hidden="false" customHeight="false" outlineLevel="0" collapsed="false">
      <c r="D189" s="190"/>
      <c r="E189" s="190"/>
      <c r="F189" s="190"/>
      <c r="G189" s="190"/>
      <c r="H189" s="190"/>
      <c r="I189" s="190"/>
      <c r="J189" s="190"/>
      <c r="K189" s="190"/>
      <c r="L189" s="190"/>
      <c r="M189" s="190"/>
      <c r="N189" s="190"/>
      <c r="O189" s="190"/>
      <c r="P189" s="190"/>
      <c r="Q189" s="190"/>
      <c r="R189" s="190"/>
    </row>
    <row r="190" customFormat="false" ht="12.75" hidden="false" customHeight="false" outlineLevel="0" collapsed="false">
      <c r="D190" s="190"/>
      <c r="E190" s="190"/>
      <c r="F190" s="190"/>
      <c r="G190" s="190"/>
      <c r="H190" s="190"/>
      <c r="I190" s="190"/>
      <c r="J190" s="190"/>
      <c r="K190" s="190"/>
      <c r="L190" s="190"/>
      <c r="M190" s="190"/>
      <c r="N190" s="190"/>
      <c r="O190" s="190"/>
      <c r="P190" s="190"/>
      <c r="Q190" s="190"/>
      <c r="R190" s="190"/>
    </row>
    <row r="191" customFormat="false" ht="12.75" hidden="false" customHeight="false" outlineLevel="0" collapsed="false">
      <c r="D191" s="190"/>
      <c r="E191" s="190"/>
      <c r="F191" s="190"/>
      <c r="G191" s="190"/>
      <c r="H191" s="190"/>
      <c r="I191" s="190"/>
      <c r="J191" s="190"/>
      <c r="K191" s="190"/>
      <c r="L191" s="190"/>
      <c r="M191" s="190"/>
      <c r="N191" s="190"/>
      <c r="O191" s="190"/>
      <c r="P191" s="190"/>
      <c r="Q191" s="190"/>
      <c r="R191" s="190"/>
    </row>
    <row r="192" customFormat="false" ht="12.75" hidden="false" customHeight="false" outlineLevel="0" collapsed="false">
      <c r="D192" s="190"/>
      <c r="E192" s="190"/>
      <c r="F192" s="190"/>
      <c r="G192" s="190"/>
      <c r="H192" s="190"/>
      <c r="I192" s="190"/>
      <c r="J192" s="190"/>
      <c r="K192" s="190"/>
      <c r="L192" s="190"/>
      <c r="M192" s="190"/>
      <c r="N192" s="190"/>
      <c r="O192" s="190"/>
      <c r="P192" s="190"/>
      <c r="Q192" s="190"/>
      <c r="R192" s="190"/>
    </row>
    <row r="193" customFormat="false" ht="12.75" hidden="false" customHeight="false" outlineLevel="0" collapsed="false">
      <c r="D193" s="190"/>
      <c r="E193" s="190"/>
      <c r="F193" s="190"/>
      <c r="G193" s="190"/>
      <c r="H193" s="190"/>
      <c r="I193" s="190"/>
      <c r="J193" s="190"/>
      <c r="K193" s="190"/>
      <c r="L193" s="190"/>
      <c r="M193" s="190"/>
      <c r="N193" s="190"/>
      <c r="O193" s="190"/>
      <c r="P193" s="190"/>
      <c r="Q193" s="190"/>
      <c r="R193" s="190"/>
    </row>
    <row r="194" customFormat="false" ht="12.75" hidden="false" customHeight="false" outlineLevel="0" collapsed="false">
      <c r="D194" s="190"/>
      <c r="E194" s="190"/>
      <c r="F194" s="190"/>
      <c r="G194" s="190"/>
      <c r="H194" s="190"/>
      <c r="I194" s="190"/>
      <c r="J194" s="190"/>
      <c r="K194" s="190"/>
      <c r="L194" s="190"/>
      <c r="M194" s="190"/>
      <c r="N194" s="190"/>
      <c r="O194" s="190"/>
      <c r="P194" s="190"/>
      <c r="Q194" s="190"/>
      <c r="R194" s="190"/>
    </row>
    <row r="195" customFormat="false" ht="12.75" hidden="false" customHeight="false" outlineLevel="0" collapsed="false">
      <c r="D195" s="190"/>
      <c r="E195" s="190"/>
      <c r="F195" s="190"/>
      <c r="G195" s="190"/>
      <c r="H195" s="190"/>
      <c r="I195" s="190"/>
      <c r="J195" s="190"/>
      <c r="K195" s="190"/>
      <c r="L195" s="190"/>
      <c r="M195" s="190"/>
      <c r="N195" s="190"/>
      <c r="O195" s="190"/>
      <c r="P195" s="190"/>
      <c r="Q195" s="190"/>
      <c r="R195" s="190"/>
    </row>
    <row r="196" customFormat="false" ht="12.75" hidden="false" customHeight="false" outlineLevel="0" collapsed="false">
      <c r="D196" s="190"/>
      <c r="E196" s="190"/>
      <c r="F196" s="190"/>
      <c r="G196" s="190"/>
      <c r="H196" s="190"/>
      <c r="I196" s="190"/>
      <c r="J196" s="190"/>
      <c r="K196" s="190"/>
      <c r="L196" s="190"/>
      <c r="M196" s="190"/>
      <c r="N196" s="190"/>
      <c r="O196" s="190"/>
      <c r="P196" s="190"/>
      <c r="Q196" s="190"/>
      <c r="R196" s="190"/>
    </row>
    <row r="197" customFormat="false" ht="12.75" hidden="false" customHeight="false" outlineLevel="0" collapsed="false">
      <c r="D197" s="190"/>
      <c r="E197" s="190"/>
      <c r="F197" s="190"/>
      <c r="G197" s="190"/>
      <c r="H197" s="190"/>
      <c r="I197" s="190"/>
      <c r="J197" s="190"/>
      <c r="K197" s="190"/>
      <c r="L197" s="190"/>
      <c r="M197" s="190"/>
      <c r="N197" s="190"/>
      <c r="O197" s="190"/>
      <c r="P197" s="190"/>
      <c r="Q197" s="190"/>
      <c r="R197" s="190"/>
    </row>
    <row r="198" customFormat="false" ht="12.75" hidden="false" customHeight="false" outlineLevel="0" collapsed="false">
      <c r="D198" s="190"/>
      <c r="E198" s="190"/>
      <c r="F198" s="190"/>
      <c r="G198" s="190"/>
      <c r="H198" s="190"/>
      <c r="I198" s="190"/>
      <c r="J198" s="190"/>
      <c r="K198" s="190"/>
      <c r="L198" s="190"/>
      <c r="M198" s="190"/>
      <c r="N198" s="190"/>
      <c r="O198" s="190"/>
      <c r="P198" s="190"/>
      <c r="Q198" s="190"/>
      <c r="R198" s="190"/>
    </row>
    <row r="199" customFormat="false" ht="12.75" hidden="false" customHeight="false" outlineLevel="0" collapsed="false">
      <c r="D199" s="190"/>
      <c r="E199" s="190"/>
      <c r="F199" s="190"/>
      <c r="G199" s="190"/>
      <c r="H199" s="190"/>
      <c r="I199" s="190"/>
      <c r="J199" s="190"/>
      <c r="K199" s="190"/>
      <c r="L199" s="190"/>
      <c r="M199" s="190"/>
      <c r="N199" s="190"/>
      <c r="O199" s="190"/>
      <c r="P199" s="190"/>
      <c r="Q199" s="190"/>
      <c r="R199" s="190"/>
    </row>
    <row r="200" customFormat="false" ht="12.75" hidden="false" customHeight="false" outlineLevel="0" collapsed="false">
      <c r="D200" s="190"/>
      <c r="E200" s="190"/>
      <c r="F200" s="190"/>
      <c r="G200" s="190"/>
      <c r="H200" s="190"/>
      <c r="I200" s="190"/>
      <c r="J200" s="190"/>
      <c r="K200" s="190"/>
      <c r="L200" s="190"/>
      <c r="M200" s="190"/>
      <c r="N200" s="190"/>
      <c r="O200" s="190"/>
      <c r="P200" s="190"/>
      <c r="Q200" s="190"/>
      <c r="R200" s="190"/>
    </row>
    <row r="201" customFormat="false" ht="12.75" hidden="false" customHeight="false" outlineLevel="0" collapsed="false">
      <c r="D201" s="190"/>
      <c r="E201" s="190"/>
      <c r="F201" s="190"/>
      <c r="G201" s="190"/>
      <c r="H201" s="190"/>
      <c r="I201" s="190"/>
      <c r="J201" s="190"/>
      <c r="K201" s="190"/>
      <c r="L201" s="190"/>
      <c r="M201" s="190"/>
      <c r="N201" s="190"/>
      <c r="O201" s="190"/>
      <c r="P201" s="190"/>
      <c r="Q201" s="190"/>
      <c r="R201" s="190"/>
    </row>
    <row r="202" customFormat="false" ht="12.75" hidden="false" customHeight="false" outlineLevel="0" collapsed="false">
      <c r="D202" s="190"/>
      <c r="E202" s="190"/>
      <c r="F202" s="190"/>
      <c r="G202" s="190"/>
      <c r="H202" s="190"/>
      <c r="I202" s="190"/>
      <c r="J202" s="190"/>
      <c r="K202" s="190"/>
      <c r="L202" s="190"/>
      <c r="M202" s="190"/>
      <c r="N202" s="190"/>
      <c r="O202" s="190"/>
      <c r="P202" s="190"/>
      <c r="Q202" s="190"/>
      <c r="R202" s="190"/>
    </row>
    <row r="203" customFormat="false" ht="12.75" hidden="false" customHeight="false" outlineLevel="0" collapsed="false">
      <c r="D203" s="190"/>
      <c r="E203" s="190"/>
      <c r="F203" s="190"/>
      <c r="G203" s="190"/>
      <c r="H203" s="190"/>
      <c r="I203" s="190"/>
      <c r="J203" s="190"/>
      <c r="K203" s="190"/>
      <c r="L203" s="190"/>
      <c r="M203" s="190"/>
      <c r="N203" s="190"/>
      <c r="O203" s="190"/>
      <c r="P203" s="190"/>
      <c r="Q203" s="190"/>
      <c r="R203" s="190"/>
    </row>
    <row r="204" customFormat="false" ht="12.75" hidden="false" customHeight="false" outlineLevel="0" collapsed="false">
      <c r="D204" s="190"/>
      <c r="E204" s="190"/>
      <c r="F204" s="190"/>
      <c r="G204" s="190"/>
      <c r="H204" s="190"/>
      <c r="I204" s="190"/>
      <c r="J204" s="190"/>
      <c r="K204" s="190"/>
      <c r="L204" s="190"/>
      <c r="M204" s="190"/>
      <c r="N204" s="190"/>
      <c r="O204" s="190"/>
      <c r="P204" s="190"/>
      <c r="Q204" s="190"/>
      <c r="R204" s="190"/>
    </row>
    <row r="205" customFormat="false" ht="12.75" hidden="false" customHeight="false" outlineLevel="0" collapsed="false">
      <c r="D205" s="190"/>
      <c r="E205" s="190"/>
      <c r="F205" s="190"/>
      <c r="G205" s="190"/>
      <c r="H205" s="190"/>
      <c r="I205" s="190"/>
      <c r="J205" s="190"/>
      <c r="K205" s="190"/>
      <c r="L205" s="190"/>
      <c r="M205" s="190"/>
      <c r="N205" s="190"/>
      <c r="O205" s="190"/>
      <c r="P205" s="190"/>
      <c r="Q205" s="190"/>
      <c r="R205" s="190"/>
    </row>
    <row r="206" customFormat="false" ht="12.75" hidden="false" customHeight="false" outlineLevel="0" collapsed="false">
      <c r="D206" s="190"/>
      <c r="E206" s="190"/>
      <c r="F206" s="190"/>
      <c r="G206" s="190"/>
      <c r="H206" s="190"/>
      <c r="I206" s="190"/>
      <c r="J206" s="190"/>
      <c r="K206" s="190"/>
      <c r="L206" s="190"/>
      <c r="M206" s="190"/>
      <c r="N206" s="190"/>
      <c r="O206" s="190"/>
      <c r="P206" s="190"/>
      <c r="Q206" s="190"/>
      <c r="R206" s="190"/>
    </row>
    <row r="207" customFormat="false" ht="12.75" hidden="false" customHeight="false" outlineLevel="0" collapsed="false">
      <c r="D207" s="190"/>
      <c r="E207" s="190"/>
      <c r="F207" s="190"/>
      <c r="G207" s="190"/>
      <c r="H207" s="190"/>
      <c r="I207" s="190"/>
      <c r="J207" s="190"/>
      <c r="K207" s="190"/>
      <c r="L207" s="190"/>
      <c r="M207" s="190"/>
      <c r="N207" s="190"/>
      <c r="O207" s="190"/>
      <c r="P207" s="190"/>
      <c r="Q207" s="190"/>
      <c r="R207" s="190"/>
    </row>
    <row r="208" customFormat="false" ht="12.75" hidden="false" customHeight="false" outlineLevel="0" collapsed="false">
      <c r="D208" s="190"/>
      <c r="E208" s="190"/>
      <c r="F208" s="190"/>
      <c r="G208" s="190"/>
      <c r="H208" s="190"/>
      <c r="I208" s="190"/>
      <c r="J208" s="190"/>
      <c r="K208" s="190"/>
      <c r="L208" s="190"/>
      <c r="M208" s="190"/>
      <c r="N208" s="190"/>
      <c r="O208" s="190"/>
      <c r="P208" s="190"/>
      <c r="Q208" s="190"/>
      <c r="R208" s="190"/>
    </row>
    <row r="209" customFormat="false" ht="12.75" hidden="false" customHeight="false" outlineLevel="0" collapsed="false">
      <c r="D209" s="190"/>
      <c r="E209" s="190"/>
      <c r="F209" s="190"/>
      <c r="G209" s="190"/>
      <c r="H209" s="190"/>
      <c r="I209" s="190"/>
      <c r="J209" s="190"/>
      <c r="K209" s="190"/>
      <c r="L209" s="190"/>
      <c r="M209" s="190"/>
      <c r="N209" s="190"/>
      <c r="O209" s="190"/>
      <c r="P209" s="190"/>
      <c r="Q209" s="190"/>
      <c r="R209" s="190"/>
    </row>
    <row r="210" customFormat="false" ht="12.75" hidden="false" customHeight="false" outlineLevel="0" collapsed="false">
      <c r="D210" s="190"/>
      <c r="E210" s="190"/>
      <c r="F210" s="190"/>
      <c r="G210" s="190"/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</row>
    <row r="211" customFormat="false" ht="12.75" hidden="false" customHeight="false" outlineLevel="0" collapsed="false">
      <c r="D211" s="190"/>
      <c r="E211" s="190"/>
      <c r="F211" s="190"/>
      <c r="G211" s="190"/>
      <c r="H211" s="190"/>
      <c r="I211" s="190"/>
      <c r="J211" s="190"/>
      <c r="K211" s="190"/>
      <c r="L211" s="190"/>
      <c r="M211" s="190"/>
      <c r="N211" s="190"/>
      <c r="O211" s="190"/>
      <c r="P211" s="190"/>
      <c r="Q211" s="190"/>
      <c r="R211" s="190"/>
    </row>
    <row r="212" customFormat="false" ht="12.75" hidden="false" customHeight="false" outlineLevel="0" collapsed="false">
      <c r="D212" s="190"/>
      <c r="E212" s="190"/>
      <c r="F212" s="190"/>
      <c r="G212" s="190"/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</row>
    <row r="213" customFormat="false" ht="12.75" hidden="false" customHeight="false" outlineLevel="0" collapsed="false">
      <c r="D213" s="190"/>
      <c r="E213" s="190"/>
      <c r="F213" s="190"/>
      <c r="G213" s="190"/>
      <c r="H213" s="190"/>
      <c r="I213" s="190"/>
      <c r="J213" s="190"/>
      <c r="K213" s="190"/>
      <c r="L213" s="190"/>
      <c r="M213" s="190"/>
      <c r="N213" s="190"/>
      <c r="O213" s="190"/>
      <c r="P213" s="190"/>
      <c r="Q213" s="190"/>
      <c r="R213" s="190"/>
    </row>
    <row r="214" customFormat="false" ht="12.75" hidden="false" customHeight="false" outlineLevel="0" collapsed="false">
      <c r="D214" s="190"/>
      <c r="E214" s="190"/>
      <c r="F214" s="190"/>
      <c r="G214" s="190"/>
      <c r="H214" s="190"/>
      <c r="I214" s="190"/>
      <c r="J214" s="190"/>
      <c r="K214" s="190"/>
      <c r="L214" s="190"/>
      <c r="M214" s="190"/>
      <c r="N214" s="190"/>
      <c r="O214" s="190"/>
      <c r="P214" s="190"/>
      <c r="Q214" s="190"/>
      <c r="R214" s="190"/>
    </row>
    <row r="215" customFormat="false" ht="12.75" hidden="false" customHeight="false" outlineLevel="0" collapsed="false">
      <c r="D215" s="190"/>
      <c r="E215" s="190"/>
      <c r="F215" s="190"/>
      <c r="G215" s="190"/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</row>
    <row r="216" customFormat="false" ht="12.75" hidden="false" customHeight="false" outlineLevel="0" collapsed="false">
      <c r="D216" s="190"/>
      <c r="E216" s="190"/>
      <c r="F216" s="190"/>
      <c r="G216" s="190"/>
      <c r="H216" s="190"/>
      <c r="I216" s="190"/>
      <c r="J216" s="190"/>
      <c r="K216" s="190"/>
      <c r="L216" s="190"/>
      <c r="M216" s="190"/>
      <c r="N216" s="190"/>
      <c r="O216" s="190"/>
      <c r="P216" s="190"/>
      <c r="Q216" s="190"/>
      <c r="R216" s="190"/>
    </row>
    <row r="217" customFormat="false" ht="12.75" hidden="false" customHeight="false" outlineLevel="0" collapsed="false">
      <c r="D217" s="190"/>
      <c r="E217" s="190"/>
      <c r="F217" s="190"/>
      <c r="G217" s="190"/>
      <c r="H217" s="190"/>
      <c r="I217" s="190"/>
      <c r="J217" s="190"/>
      <c r="K217" s="190"/>
      <c r="L217" s="190"/>
      <c r="M217" s="190"/>
      <c r="N217" s="190"/>
      <c r="O217" s="190"/>
      <c r="P217" s="190"/>
      <c r="Q217" s="190"/>
      <c r="R217" s="190"/>
    </row>
    <row r="218" customFormat="false" ht="12.75" hidden="false" customHeight="false" outlineLevel="0" collapsed="false">
      <c r="D218" s="190"/>
      <c r="E218" s="190"/>
      <c r="F218" s="190"/>
      <c r="G218" s="190"/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</row>
    <row r="219" customFormat="false" ht="12.75" hidden="false" customHeight="false" outlineLevel="0" collapsed="false">
      <c r="D219" s="190"/>
      <c r="E219" s="190"/>
      <c r="F219" s="190"/>
      <c r="G219" s="190"/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</row>
    <row r="220" customFormat="false" ht="12.75" hidden="false" customHeight="false" outlineLevel="0" collapsed="false">
      <c r="D220" s="190"/>
      <c r="E220" s="190"/>
      <c r="F220" s="190"/>
      <c r="G220" s="190"/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</row>
    <row r="221" customFormat="false" ht="12.75" hidden="false" customHeight="false" outlineLevel="0" collapsed="false">
      <c r="D221" s="190"/>
      <c r="E221" s="190"/>
      <c r="F221" s="190"/>
      <c r="G221" s="190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</row>
    <row r="222" customFormat="false" ht="12.75" hidden="false" customHeight="false" outlineLevel="0" collapsed="false">
      <c r="D222" s="190"/>
      <c r="E222" s="190"/>
      <c r="F222" s="190"/>
      <c r="G222" s="190"/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</row>
    <row r="223" customFormat="false" ht="12.75" hidden="false" customHeight="false" outlineLevel="0" collapsed="false">
      <c r="D223" s="190"/>
      <c r="E223" s="190"/>
      <c r="F223" s="190"/>
      <c r="G223" s="190"/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</row>
    <row r="224" customFormat="false" ht="12.75" hidden="false" customHeight="false" outlineLevel="0" collapsed="false">
      <c r="D224" s="190"/>
      <c r="E224" s="190"/>
      <c r="F224" s="190"/>
      <c r="G224" s="190"/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</row>
    <row r="225" customFormat="false" ht="12.75" hidden="false" customHeight="false" outlineLevel="0" collapsed="false">
      <c r="D225" s="190"/>
      <c r="E225" s="190"/>
      <c r="F225" s="190"/>
      <c r="G225" s="190"/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</row>
    <row r="226" customFormat="false" ht="12.75" hidden="false" customHeight="false" outlineLevel="0" collapsed="false">
      <c r="D226" s="190"/>
      <c r="E226" s="190"/>
      <c r="F226" s="190"/>
      <c r="G226" s="190"/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</row>
    <row r="227" customFormat="false" ht="12.75" hidden="false" customHeight="false" outlineLevel="0" collapsed="false">
      <c r="D227" s="190"/>
      <c r="E227" s="190"/>
      <c r="F227" s="190"/>
      <c r="G227" s="190"/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</row>
    <row r="228" customFormat="false" ht="12.75" hidden="false" customHeight="false" outlineLevel="0" collapsed="false">
      <c r="D228" s="190"/>
      <c r="E228" s="190"/>
      <c r="F228" s="190"/>
      <c r="G228" s="190"/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</row>
    <row r="229" customFormat="false" ht="12.75" hidden="false" customHeight="false" outlineLevel="0" collapsed="false">
      <c r="D229" s="190"/>
      <c r="E229" s="190"/>
      <c r="F229" s="190"/>
      <c r="G229" s="190"/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</row>
    <row r="230" customFormat="false" ht="12.75" hidden="false" customHeight="false" outlineLevel="0" collapsed="false">
      <c r="D230" s="190"/>
      <c r="E230" s="190"/>
      <c r="F230" s="190"/>
      <c r="G230" s="190"/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</row>
    <row r="231" customFormat="false" ht="12.75" hidden="false" customHeight="false" outlineLevel="0" collapsed="false">
      <c r="D231" s="190"/>
      <c r="E231" s="190"/>
      <c r="F231" s="190"/>
      <c r="G231" s="190"/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</row>
    <row r="232" customFormat="false" ht="12.75" hidden="false" customHeight="false" outlineLevel="0" collapsed="false">
      <c r="D232" s="190"/>
      <c r="E232" s="190"/>
      <c r="F232" s="190"/>
      <c r="G232" s="190"/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</row>
    <row r="233" customFormat="false" ht="12.75" hidden="false" customHeight="false" outlineLevel="0" collapsed="false">
      <c r="D233" s="190"/>
      <c r="E233" s="190"/>
      <c r="F233" s="190"/>
      <c r="G233" s="190"/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</row>
    <row r="234" customFormat="false" ht="12.75" hidden="false" customHeight="false" outlineLevel="0" collapsed="false">
      <c r="D234" s="190"/>
      <c r="E234" s="190"/>
      <c r="F234" s="190"/>
      <c r="G234" s="190"/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</row>
    <row r="235" customFormat="false" ht="12.75" hidden="false" customHeight="false" outlineLevel="0" collapsed="false">
      <c r="D235" s="190"/>
      <c r="E235" s="190"/>
      <c r="F235" s="190"/>
      <c r="G235" s="190"/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</row>
    <row r="236" customFormat="false" ht="12.75" hidden="false" customHeight="false" outlineLevel="0" collapsed="false">
      <c r="D236" s="190"/>
      <c r="E236" s="190"/>
      <c r="F236" s="190"/>
      <c r="G236" s="190"/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</row>
    <row r="237" customFormat="false" ht="12.75" hidden="false" customHeight="false" outlineLevel="0" collapsed="false">
      <c r="D237" s="190"/>
      <c r="E237" s="190"/>
      <c r="F237" s="190"/>
      <c r="G237" s="190"/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</row>
    <row r="238" customFormat="false" ht="12.75" hidden="false" customHeight="false" outlineLevel="0" collapsed="false">
      <c r="D238" s="190"/>
      <c r="E238" s="190"/>
      <c r="F238" s="190"/>
      <c r="G238" s="190"/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</row>
    <row r="239" customFormat="false" ht="12.75" hidden="false" customHeight="false" outlineLevel="0" collapsed="false">
      <c r="D239" s="190"/>
      <c r="E239" s="190"/>
      <c r="F239" s="190"/>
      <c r="G239" s="190"/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</row>
    <row r="240" customFormat="false" ht="12.75" hidden="false" customHeight="false" outlineLevel="0" collapsed="false">
      <c r="D240" s="190"/>
      <c r="E240" s="190"/>
      <c r="F240" s="190"/>
      <c r="G240" s="190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</row>
    <row r="241" customFormat="false" ht="12.75" hidden="false" customHeight="false" outlineLevel="0" collapsed="false">
      <c r="D241" s="190"/>
      <c r="E241" s="190"/>
      <c r="F241" s="190"/>
      <c r="G241" s="190"/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</row>
    <row r="242" customFormat="false" ht="12.75" hidden="false" customHeight="false" outlineLevel="0" collapsed="false">
      <c r="D242" s="190"/>
      <c r="E242" s="190"/>
      <c r="F242" s="190"/>
      <c r="G242" s="190"/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</row>
    <row r="243" customFormat="false" ht="12.75" hidden="false" customHeight="false" outlineLevel="0" collapsed="false">
      <c r="D243" s="190"/>
      <c r="E243" s="190"/>
      <c r="F243" s="190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</row>
    <row r="244" customFormat="false" ht="12.75" hidden="false" customHeight="false" outlineLevel="0" collapsed="false">
      <c r="D244" s="190"/>
      <c r="E244" s="190"/>
      <c r="F244" s="190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</row>
    <row r="245" customFormat="false" ht="12.75" hidden="false" customHeight="false" outlineLevel="0" collapsed="false">
      <c r="D245" s="190"/>
      <c r="E245" s="190"/>
      <c r="F245" s="190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</row>
    <row r="246" customFormat="false" ht="12.75" hidden="false" customHeight="false" outlineLevel="0" collapsed="false">
      <c r="D246" s="190"/>
      <c r="E246" s="190"/>
      <c r="F246" s="190"/>
      <c r="G246" s="190"/>
      <c r="H246" s="190"/>
      <c r="I246" s="190"/>
      <c r="J246" s="190"/>
      <c r="K246" s="190"/>
      <c r="L246" s="190"/>
      <c r="M246" s="190"/>
      <c r="N246" s="190"/>
      <c r="O246" s="190"/>
      <c r="P246" s="190"/>
      <c r="Q246" s="190"/>
      <c r="R246" s="190"/>
    </row>
    <row r="247" customFormat="false" ht="12.75" hidden="false" customHeight="false" outlineLevel="0" collapsed="false">
      <c r="D247" s="190"/>
      <c r="E247" s="190"/>
      <c r="F247" s="190"/>
      <c r="G247" s="190"/>
      <c r="H247" s="190"/>
      <c r="I247" s="190"/>
      <c r="J247" s="190"/>
      <c r="K247" s="190"/>
      <c r="L247" s="190"/>
      <c r="M247" s="190"/>
      <c r="N247" s="190"/>
      <c r="O247" s="190"/>
      <c r="P247" s="190"/>
      <c r="Q247" s="190"/>
      <c r="R247" s="190"/>
    </row>
    <row r="248" customFormat="false" ht="12.75" hidden="false" customHeight="false" outlineLevel="0" collapsed="false">
      <c r="D248" s="190"/>
      <c r="E248" s="190"/>
      <c r="F248" s="190"/>
      <c r="G248" s="190"/>
      <c r="H248" s="190"/>
      <c r="I248" s="190"/>
      <c r="J248" s="190"/>
      <c r="K248" s="190"/>
      <c r="L248" s="190"/>
      <c r="M248" s="190"/>
      <c r="N248" s="190"/>
      <c r="O248" s="190"/>
      <c r="P248" s="190"/>
      <c r="Q248" s="190"/>
      <c r="R248" s="190"/>
    </row>
    <row r="249" customFormat="false" ht="12.75" hidden="false" customHeight="false" outlineLevel="0" collapsed="false">
      <c r="D249" s="190"/>
      <c r="E249" s="190"/>
      <c r="F249" s="190"/>
      <c r="G249" s="190"/>
      <c r="H249" s="190"/>
      <c r="I249" s="190"/>
      <c r="J249" s="190"/>
      <c r="K249" s="190"/>
      <c r="L249" s="190"/>
      <c r="M249" s="190"/>
      <c r="N249" s="190"/>
      <c r="O249" s="190"/>
      <c r="P249" s="190"/>
      <c r="Q249" s="190"/>
      <c r="R249" s="190"/>
    </row>
    <row r="250" customFormat="false" ht="12.75" hidden="false" customHeight="false" outlineLevel="0" collapsed="false">
      <c r="D250" s="190"/>
      <c r="E250" s="190"/>
      <c r="F250" s="190"/>
      <c r="G250" s="190"/>
      <c r="H250" s="190"/>
      <c r="I250" s="190"/>
      <c r="J250" s="190"/>
      <c r="K250" s="190"/>
      <c r="L250" s="190"/>
      <c r="M250" s="190"/>
      <c r="N250" s="190"/>
      <c r="O250" s="190"/>
      <c r="P250" s="190"/>
      <c r="Q250" s="190"/>
      <c r="R250" s="190"/>
    </row>
    <row r="251" customFormat="false" ht="12.75" hidden="false" customHeight="false" outlineLevel="0" collapsed="false">
      <c r="D251" s="190"/>
      <c r="E251" s="190"/>
      <c r="F251" s="190"/>
      <c r="G251" s="190"/>
      <c r="H251" s="190"/>
      <c r="I251" s="190"/>
      <c r="J251" s="190"/>
      <c r="K251" s="190"/>
      <c r="L251" s="190"/>
      <c r="M251" s="190"/>
      <c r="N251" s="190"/>
      <c r="O251" s="190"/>
      <c r="P251" s="190"/>
      <c r="Q251" s="190"/>
      <c r="R251" s="190"/>
    </row>
    <row r="252" customFormat="false" ht="12.75" hidden="false" customHeight="false" outlineLevel="0" collapsed="false">
      <c r="D252" s="190"/>
      <c r="E252" s="190"/>
      <c r="F252" s="190"/>
      <c r="G252" s="190"/>
      <c r="H252" s="190"/>
      <c r="I252" s="190"/>
      <c r="J252" s="190"/>
      <c r="K252" s="190"/>
      <c r="L252" s="190"/>
      <c r="M252" s="190"/>
      <c r="N252" s="190"/>
      <c r="O252" s="190"/>
      <c r="P252" s="190"/>
      <c r="Q252" s="190"/>
      <c r="R252" s="190"/>
    </row>
    <row r="253" customFormat="false" ht="12.75" hidden="false" customHeight="false" outlineLevel="0" collapsed="false">
      <c r="D253" s="190"/>
      <c r="E253" s="190"/>
      <c r="F253" s="190"/>
      <c r="G253" s="190"/>
      <c r="H253" s="190"/>
      <c r="I253" s="190"/>
      <c r="J253" s="190"/>
      <c r="K253" s="190"/>
      <c r="L253" s="190"/>
      <c r="M253" s="190"/>
      <c r="N253" s="190"/>
      <c r="O253" s="190"/>
      <c r="P253" s="190"/>
      <c r="Q253" s="190"/>
      <c r="R253" s="190"/>
    </row>
    <row r="254" customFormat="false" ht="12.75" hidden="false" customHeight="false" outlineLevel="0" collapsed="false">
      <c r="D254" s="190"/>
      <c r="E254" s="190"/>
      <c r="F254" s="190"/>
      <c r="G254" s="190"/>
      <c r="H254" s="190"/>
      <c r="I254" s="190"/>
      <c r="J254" s="190"/>
      <c r="K254" s="190"/>
      <c r="L254" s="190"/>
      <c r="M254" s="190"/>
      <c r="N254" s="190"/>
      <c r="O254" s="190"/>
      <c r="P254" s="190"/>
      <c r="Q254" s="190"/>
      <c r="R254" s="190"/>
    </row>
    <row r="255" customFormat="false" ht="12.75" hidden="false" customHeight="false" outlineLevel="0" collapsed="false">
      <c r="D255" s="190"/>
      <c r="E255" s="190"/>
      <c r="F255" s="190"/>
      <c r="G255" s="190"/>
      <c r="H255" s="190"/>
      <c r="I255" s="190"/>
      <c r="J255" s="190"/>
      <c r="K255" s="190"/>
      <c r="L255" s="190"/>
      <c r="M255" s="190"/>
      <c r="N255" s="190"/>
      <c r="O255" s="190"/>
      <c r="P255" s="190"/>
      <c r="Q255" s="190"/>
      <c r="R255" s="190"/>
    </row>
    <row r="256" customFormat="false" ht="12.75" hidden="false" customHeight="false" outlineLevel="0" collapsed="false">
      <c r="D256" s="190"/>
      <c r="E256" s="190"/>
      <c r="F256" s="190"/>
      <c r="G256" s="190"/>
      <c r="H256" s="190"/>
      <c r="I256" s="190"/>
      <c r="J256" s="190"/>
      <c r="K256" s="190"/>
      <c r="L256" s="190"/>
      <c r="M256" s="190"/>
      <c r="N256" s="190"/>
      <c r="O256" s="190"/>
      <c r="P256" s="190"/>
      <c r="Q256" s="190"/>
      <c r="R256" s="190"/>
    </row>
    <row r="257" customFormat="false" ht="12.75" hidden="false" customHeight="false" outlineLevel="0" collapsed="false">
      <c r="D257" s="190"/>
      <c r="E257" s="190"/>
      <c r="F257" s="190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</row>
    <row r="258" customFormat="false" ht="12.75" hidden="false" customHeight="false" outlineLevel="0" collapsed="false">
      <c r="D258" s="190"/>
      <c r="E258" s="190"/>
      <c r="F258" s="190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</row>
    <row r="259" customFormat="false" ht="12.75" hidden="false" customHeight="false" outlineLevel="0" collapsed="false">
      <c r="D259" s="190"/>
      <c r="E259" s="190"/>
      <c r="F259" s="190"/>
      <c r="G259" s="190"/>
      <c r="H259" s="190"/>
      <c r="I259" s="190"/>
      <c r="J259" s="190"/>
      <c r="K259" s="190"/>
      <c r="L259" s="190"/>
      <c r="M259" s="190"/>
      <c r="N259" s="190"/>
      <c r="O259" s="190"/>
      <c r="P259" s="190"/>
      <c r="Q259" s="190"/>
      <c r="R259" s="190"/>
    </row>
    <row r="260" customFormat="false" ht="12.75" hidden="false" customHeight="false" outlineLevel="0" collapsed="false">
      <c r="D260" s="190"/>
      <c r="E260" s="190"/>
      <c r="F260" s="190"/>
      <c r="G260" s="190"/>
      <c r="H260" s="190"/>
      <c r="I260" s="190"/>
      <c r="J260" s="190"/>
      <c r="K260" s="190"/>
      <c r="L260" s="190"/>
      <c r="M260" s="190"/>
      <c r="N260" s="190"/>
      <c r="O260" s="190"/>
      <c r="P260" s="190"/>
      <c r="Q260" s="190"/>
      <c r="R260" s="190"/>
    </row>
    <row r="261" customFormat="false" ht="12.75" hidden="false" customHeight="false" outlineLevel="0" collapsed="false">
      <c r="D261" s="190"/>
      <c r="E261" s="190"/>
      <c r="F261" s="190"/>
      <c r="G261" s="190"/>
      <c r="H261" s="190"/>
      <c r="I261" s="190"/>
      <c r="J261" s="190"/>
      <c r="K261" s="190"/>
      <c r="L261" s="190"/>
      <c r="M261" s="190"/>
      <c r="N261" s="190"/>
      <c r="O261" s="190"/>
      <c r="P261" s="190"/>
      <c r="Q261" s="190"/>
      <c r="R261" s="190"/>
    </row>
    <row r="262" customFormat="false" ht="12.75" hidden="false" customHeight="false" outlineLevel="0" collapsed="false">
      <c r="D262" s="190"/>
      <c r="E262" s="190"/>
      <c r="F262" s="190"/>
      <c r="G262" s="190"/>
      <c r="H262" s="190"/>
      <c r="I262" s="190"/>
      <c r="J262" s="190"/>
      <c r="K262" s="190"/>
      <c r="L262" s="190"/>
      <c r="M262" s="190"/>
      <c r="N262" s="190"/>
      <c r="O262" s="190"/>
      <c r="P262" s="190"/>
      <c r="Q262" s="190"/>
      <c r="R262" s="190"/>
    </row>
    <row r="263" customFormat="false" ht="12.75" hidden="false" customHeight="false" outlineLevel="0" collapsed="false">
      <c r="D263" s="190"/>
      <c r="E263" s="190"/>
      <c r="F263" s="190"/>
      <c r="G263" s="190"/>
      <c r="H263" s="190"/>
      <c r="I263" s="190"/>
      <c r="J263" s="190"/>
      <c r="K263" s="190"/>
      <c r="L263" s="190"/>
      <c r="M263" s="190"/>
      <c r="N263" s="190"/>
      <c r="O263" s="190"/>
      <c r="P263" s="190"/>
      <c r="Q263" s="190"/>
      <c r="R263" s="190"/>
    </row>
    <row r="264" customFormat="false" ht="12.75" hidden="false" customHeight="false" outlineLevel="0" collapsed="false">
      <c r="D264" s="190"/>
      <c r="E264" s="190"/>
      <c r="F264" s="190"/>
      <c r="G264" s="190"/>
      <c r="H264" s="190"/>
      <c r="I264" s="190"/>
      <c r="J264" s="190"/>
      <c r="K264" s="190"/>
      <c r="L264" s="190"/>
      <c r="M264" s="190"/>
      <c r="N264" s="190"/>
      <c r="O264" s="190"/>
      <c r="P264" s="190"/>
      <c r="Q264" s="190"/>
      <c r="R264" s="190"/>
    </row>
    <row r="265" customFormat="false" ht="12.75" hidden="false" customHeight="false" outlineLevel="0" collapsed="false">
      <c r="D265" s="190"/>
      <c r="E265" s="190"/>
      <c r="F265" s="190"/>
      <c r="G265" s="190"/>
      <c r="H265" s="190"/>
      <c r="I265" s="190"/>
      <c r="J265" s="190"/>
      <c r="K265" s="190"/>
      <c r="L265" s="190"/>
      <c r="M265" s="190"/>
      <c r="N265" s="190"/>
      <c r="O265" s="190"/>
      <c r="P265" s="190"/>
      <c r="Q265" s="190"/>
      <c r="R265" s="190"/>
    </row>
    <row r="266" customFormat="false" ht="12.75" hidden="false" customHeight="false" outlineLevel="0" collapsed="false">
      <c r="D266" s="190"/>
      <c r="E266" s="190"/>
      <c r="F266" s="190"/>
      <c r="G266" s="190"/>
      <c r="H266" s="190"/>
      <c r="I266" s="190"/>
      <c r="J266" s="190"/>
      <c r="K266" s="190"/>
      <c r="L266" s="190"/>
      <c r="M266" s="190"/>
      <c r="N266" s="190"/>
      <c r="O266" s="190"/>
      <c r="P266" s="190"/>
      <c r="Q266" s="190"/>
      <c r="R266" s="190"/>
    </row>
    <row r="267" customFormat="false" ht="12.75" hidden="false" customHeight="false" outlineLevel="0" collapsed="false">
      <c r="D267" s="190"/>
      <c r="E267" s="190"/>
      <c r="F267" s="190"/>
      <c r="G267" s="190"/>
      <c r="H267" s="190"/>
      <c r="I267" s="190"/>
      <c r="J267" s="190"/>
      <c r="K267" s="190"/>
      <c r="L267" s="190"/>
      <c r="M267" s="190"/>
      <c r="N267" s="190"/>
      <c r="O267" s="190"/>
      <c r="P267" s="190"/>
      <c r="Q267" s="190"/>
      <c r="R267" s="190"/>
    </row>
    <row r="268" customFormat="false" ht="12.75" hidden="false" customHeight="false" outlineLevel="0" collapsed="false">
      <c r="D268" s="190"/>
      <c r="E268" s="190"/>
      <c r="F268" s="190"/>
      <c r="G268" s="190"/>
      <c r="H268" s="190"/>
      <c r="I268" s="190"/>
      <c r="J268" s="190"/>
      <c r="K268" s="190"/>
      <c r="L268" s="190"/>
      <c r="M268" s="190"/>
      <c r="N268" s="190"/>
      <c r="O268" s="190"/>
      <c r="P268" s="190"/>
      <c r="Q268" s="190"/>
      <c r="R268" s="190"/>
    </row>
    <row r="269" customFormat="false" ht="12.75" hidden="false" customHeight="false" outlineLevel="0" collapsed="false">
      <c r="D269" s="190"/>
      <c r="E269" s="190"/>
      <c r="F269" s="190"/>
      <c r="G269" s="190"/>
      <c r="H269" s="190"/>
      <c r="I269" s="190"/>
      <c r="J269" s="190"/>
      <c r="K269" s="190"/>
      <c r="L269" s="190"/>
      <c r="M269" s="190"/>
      <c r="N269" s="190"/>
      <c r="O269" s="190"/>
      <c r="P269" s="190"/>
      <c r="Q269" s="190"/>
      <c r="R269" s="190"/>
    </row>
    <row r="270" customFormat="false" ht="12.75" hidden="false" customHeight="false" outlineLevel="0" collapsed="false">
      <c r="D270" s="190"/>
      <c r="E270" s="190"/>
      <c r="F270" s="190"/>
      <c r="G270" s="190"/>
      <c r="H270" s="190"/>
      <c r="I270" s="190"/>
      <c r="J270" s="190"/>
      <c r="K270" s="190"/>
      <c r="L270" s="190"/>
      <c r="M270" s="190"/>
      <c r="N270" s="190"/>
      <c r="O270" s="190"/>
      <c r="P270" s="190"/>
      <c r="Q270" s="190"/>
      <c r="R270" s="190"/>
    </row>
    <row r="271" customFormat="false" ht="12.75" hidden="false" customHeight="false" outlineLevel="0" collapsed="false">
      <c r="D271" s="190"/>
      <c r="E271" s="190"/>
      <c r="F271" s="190"/>
      <c r="G271" s="190"/>
      <c r="H271" s="190"/>
      <c r="I271" s="190"/>
      <c r="J271" s="190"/>
      <c r="K271" s="190"/>
      <c r="L271" s="190"/>
      <c r="M271" s="190"/>
      <c r="N271" s="190"/>
      <c r="O271" s="190"/>
      <c r="P271" s="190"/>
      <c r="Q271" s="190"/>
      <c r="R271" s="190"/>
    </row>
    <row r="272" customFormat="false" ht="12.75" hidden="false" customHeight="false" outlineLevel="0" collapsed="false">
      <c r="D272" s="190"/>
      <c r="E272" s="190"/>
      <c r="F272" s="190"/>
      <c r="G272" s="190"/>
      <c r="H272" s="190"/>
      <c r="I272" s="190"/>
      <c r="J272" s="190"/>
      <c r="K272" s="190"/>
      <c r="L272" s="190"/>
      <c r="M272" s="190"/>
      <c r="N272" s="190"/>
      <c r="O272" s="190"/>
      <c r="P272" s="190"/>
      <c r="Q272" s="190"/>
      <c r="R272" s="190"/>
    </row>
    <row r="273" customFormat="false" ht="12.75" hidden="false" customHeight="false" outlineLevel="0" collapsed="false">
      <c r="D273" s="190"/>
      <c r="E273" s="190"/>
      <c r="F273" s="190"/>
      <c r="G273" s="190"/>
      <c r="H273" s="190"/>
      <c r="I273" s="190"/>
      <c r="J273" s="190"/>
      <c r="K273" s="190"/>
      <c r="L273" s="190"/>
      <c r="M273" s="190"/>
      <c r="N273" s="190"/>
      <c r="O273" s="190"/>
      <c r="P273" s="190"/>
      <c r="Q273" s="190"/>
      <c r="R273" s="190"/>
    </row>
    <row r="274" customFormat="false" ht="12.75" hidden="false" customHeight="false" outlineLevel="0" collapsed="false">
      <c r="D274" s="190"/>
      <c r="E274" s="190"/>
      <c r="F274" s="190"/>
      <c r="G274" s="190"/>
      <c r="H274" s="190"/>
      <c r="I274" s="190"/>
      <c r="J274" s="190"/>
      <c r="K274" s="190"/>
      <c r="L274" s="190"/>
      <c r="M274" s="190"/>
      <c r="N274" s="190"/>
      <c r="O274" s="190"/>
      <c r="P274" s="190"/>
      <c r="Q274" s="190"/>
      <c r="R274" s="190"/>
    </row>
    <row r="275" customFormat="false" ht="12.75" hidden="false" customHeight="false" outlineLevel="0" collapsed="false">
      <c r="D275" s="190"/>
      <c r="E275" s="190"/>
      <c r="F275" s="190"/>
      <c r="G275" s="190"/>
      <c r="H275" s="190"/>
      <c r="I275" s="190"/>
      <c r="J275" s="190"/>
      <c r="K275" s="190"/>
      <c r="L275" s="190"/>
      <c r="M275" s="190"/>
      <c r="N275" s="190"/>
      <c r="O275" s="190"/>
      <c r="P275" s="190"/>
      <c r="Q275" s="190"/>
      <c r="R275" s="190"/>
    </row>
    <row r="276" customFormat="false" ht="12.75" hidden="false" customHeight="false" outlineLevel="0" collapsed="false">
      <c r="D276" s="190"/>
      <c r="E276" s="190"/>
      <c r="F276" s="190"/>
      <c r="G276" s="190"/>
      <c r="H276" s="190"/>
      <c r="I276" s="190"/>
      <c r="J276" s="190"/>
      <c r="K276" s="190"/>
      <c r="L276" s="190"/>
      <c r="M276" s="190"/>
      <c r="N276" s="190"/>
      <c r="O276" s="190"/>
      <c r="P276" s="190"/>
      <c r="Q276" s="190"/>
      <c r="R276" s="190"/>
    </row>
    <row r="277" customFormat="false" ht="12.75" hidden="false" customHeight="false" outlineLevel="0" collapsed="false">
      <c r="D277" s="190"/>
      <c r="E277" s="190"/>
      <c r="F277" s="190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</row>
    <row r="278" customFormat="false" ht="12.75" hidden="false" customHeight="false" outlineLevel="0" collapsed="false">
      <c r="D278" s="190"/>
      <c r="E278" s="190"/>
      <c r="F278" s="190"/>
      <c r="G278" s="190"/>
      <c r="H278" s="190"/>
      <c r="I278" s="190"/>
      <c r="J278" s="190"/>
      <c r="K278" s="190"/>
      <c r="L278" s="190"/>
      <c r="M278" s="190"/>
      <c r="N278" s="190"/>
      <c r="O278" s="190"/>
      <c r="P278" s="190"/>
      <c r="Q278" s="190"/>
      <c r="R278" s="190"/>
    </row>
    <row r="279" customFormat="false" ht="12.75" hidden="false" customHeight="false" outlineLevel="0" collapsed="false">
      <c r="D279" s="190"/>
      <c r="E279" s="190"/>
      <c r="F279" s="190"/>
      <c r="G279" s="190"/>
      <c r="H279" s="190"/>
      <c r="I279" s="190"/>
      <c r="J279" s="190"/>
      <c r="K279" s="190"/>
      <c r="L279" s="190"/>
      <c r="M279" s="190"/>
      <c r="N279" s="190"/>
      <c r="O279" s="190"/>
      <c r="P279" s="190"/>
      <c r="Q279" s="190"/>
      <c r="R279" s="190"/>
    </row>
    <row r="280" customFormat="false" ht="12.75" hidden="false" customHeight="false" outlineLevel="0" collapsed="false">
      <c r="D280" s="190"/>
      <c r="E280" s="190"/>
      <c r="F280" s="190"/>
      <c r="G280" s="190"/>
      <c r="H280" s="190"/>
      <c r="I280" s="190"/>
      <c r="J280" s="190"/>
      <c r="K280" s="190"/>
      <c r="L280" s="190"/>
      <c r="M280" s="190"/>
      <c r="N280" s="190"/>
      <c r="O280" s="190"/>
      <c r="P280" s="190"/>
      <c r="Q280" s="190"/>
      <c r="R280" s="190"/>
    </row>
    <row r="281" customFormat="false" ht="12.75" hidden="false" customHeight="false" outlineLevel="0" collapsed="false">
      <c r="D281" s="190"/>
      <c r="E281" s="190"/>
      <c r="F281" s="190"/>
      <c r="G281" s="190"/>
      <c r="H281" s="190"/>
      <c r="I281" s="190"/>
      <c r="J281" s="190"/>
      <c r="K281" s="190"/>
      <c r="L281" s="190"/>
      <c r="M281" s="190"/>
      <c r="N281" s="190"/>
      <c r="O281" s="190"/>
      <c r="P281" s="190"/>
      <c r="Q281" s="190"/>
      <c r="R281" s="190"/>
    </row>
    <row r="282" customFormat="false" ht="12.75" hidden="false" customHeight="false" outlineLevel="0" collapsed="false">
      <c r="D282" s="190"/>
      <c r="E282" s="190"/>
      <c r="F282" s="190"/>
      <c r="G282" s="190"/>
      <c r="H282" s="190"/>
      <c r="I282" s="190"/>
      <c r="J282" s="190"/>
      <c r="K282" s="190"/>
      <c r="L282" s="190"/>
      <c r="M282" s="190"/>
      <c r="N282" s="190"/>
      <c r="O282" s="190"/>
      <c r="P282" s="190"/>
      <c r="Q282" s="190"/>
      <c r="R282" s="190"/>
    </row>
    <row r="283" customFormat="false" ht="12.75" hidden="false" customHeight="false" outlineLevel="0" collapsed="false">
      <c r="D283" s="190"/>
      <c r="E283" s="190"/>
      <c r="F283" s="190"/>
      <c r="G283" s="190"/>
      <c r="H283" s="190"/>
      <c r="I283" s="190"/>
      <c r="J283" s="190"/>
      <c r="K283" s="190"/>
      <c r="L283" s="190"/>
      <c r="M283" s="190"/>
      <c r="N283" s="190"/>
      <c r="O283" s="190"/>
      <c r="P283" s="190"/>
      <c r="Q283" s="190"/>
      <c r="R283" s="190"/>
    </row>
    <row r="284" customFormat="false" ht="12.75" hidden="false" customHeight="false" outlineLevel="0" collapsed="false">
      <c r="D284" s="190"/>
      <c r="E284" s="190"/>
      <c r="F284" s="190"/>
      <c r="G284" s="190"/>
      <c r="H284" s="190"/>
      <c r="I284" s="190"/>
      <c r="J284" s="190"/>
      <c r="K284" s="190"/>
      <c r="L284" s="190"/>
      <c r="M284" s="190"/>
      <c r="N284" s="190"/>
      <c r="O284" s="190"/>
      <c r="P284" s="190"/>
      <c r="Q284" s="190"/>
      <c r="R284" s="190"/>
    </row>
    <row r="285" customFormat="false" ht="12.75" hidden="false" customHeight="false" outlineLevel="0" collapsed="false">
      <c r="D285" s="190"/>
      <c r="E285" s="190"/>
      <c r="F285" s="190"/>
      <c r="G285" s="190"/>
      <c r="H285" s="190"/>
      <c r="I285" s="190"/>
      <c r="J285" s="190"/>
      <c r="K285" s="190"/>
      <c r="L285" s="190"/>
      <c r="M285" s="190"/>
      <c r="N285" s="190"/>
      <c r="O285" s="190"/>
      <c r="P285" s="190"/>
      <c r="Q285" s="190"/>
      <c r="R285" s="190"/>
    </row>
    <row r="286" customFormat="false" ht="12.75" hidden="false" customHeight="false" outlineLevel="0" collapsed="false">
      <c r="D286" s="190"/>
      <c r="E286" s="190"/>
      <c r="F286" s="190"/>
      <c r="G286" s="190"/>
      <c r="H286" s="190"/>
      <c r="I286" s="190"/>
      <c r="J286" s="190"/>
      <c r="K286" s="190"/>
      <c r="L286" s="190"/>
      <c r="M286" s="190"/>
      <c r="N286" s="190"/>
      <c r="O286" s="190"/>
      <c r="P286" s="190"/>
      <c r="Q286" s="190"/>
      <c r="R286" s="190"/>
    </row>
    <row r="287" customFormat="false" ht="12.75" hidden="false" customHeight="false" outlineLevel="0" collapsed="false">
      <c r="D287" s="190"/>
      <c r="E287" s="190"/>
      <c r="F287" s="190"/>
      <c r="G287" s="190"/>
      <c r="H287" s="190"/>
      <c r="I287" s="190"/>
      <c r="J287" s="190"/>
      <c r="K287" s="190"/>
      <c r="L287" s="190"/>
      <c r="M287" s="190"/>
      <c r="N287" s="190"/>
      <c r="O287" s="190"/>
      <c r="P287" s="190"/>
      <c r="Q287" s="190"/>
      <c r="R287" s="190"/>
    </row>
    <row r="288" customFormat="false" ht="12.75" hidden="false" customHeight="false" outlineLevel="0" collapsed="false">
      <c r="D288" s="190"/>
      <c r="E288" s="190"/>
      <c r="F288" s="190"/>
      <c r="G288" s="190"/>
      <c r="H288" s="190"/>
      <c r="I288" s="190"/>
      <c r="J288" s="190"/>
      <c r="K288" s="190"/>
      <c r="L288" s="190"/>
      <c r="M288" s="190"/>
      <c r="N288" s="190"/>
      <c r="O288" s="190"/>
      <c r="P288" s="190"/>
      <c r="Q288" s="190"/>
      <c r="R288" s="190"/>
    </row>
    <row r="289" customFormat="false" ht="12.75" hidden="false" customHeight="false" outlineLevel="0" collapsed="false">
      <c r="D289" s="190"/>
      <c r="E289" s="190"/>
      <c r="F289" s="190"/>
      <c r="G289" s="190"/>
      <c r="H289" s="190"/>
      <c r="I289" s="190"/>
      <c r="J289" s="190"/>
      <c r="K289" s="190"/>
      <c r="L289" s="190"/>
      <c r="M289" s="190"/>
      <c r="N289" s="190"/>
      <c r="O289" s="190"/>
      <c r="P289" s="190"/>
      <c r="Q289" s="190"/>
      <c r="R289" s="190"/>
    </row>
    <row r="290" customFormat="false" ht="12.75" hidden="false" customHeight="false" outlineLevel="0" collapsed="false">
      <c r="D290" s="190"/>
      <c r="E290" s="190"/>
      <c r="F290" s="190"/>
      <c r="G290" s="190"/>
      <c r="H290" s="190"/>
      <c r="I290" s="190"/>
      <c r="J290" s="190"/>
      <c r="K290" s="190"/>
      <c r="L290" s="190"/>
      <c r="M290" s="190"/>
      <c r="N290" s="190"/>
      <c r="O290" s="190"/>
      <c r="P290" s="190"/>
      <c r="Q290" s="190"/>
      <c r="R290" s="190"/>
    </row>
    <row r="291" customFormat="false" ht="12.75" hidden="false" customHeight="false" outlineLevel="0" collapsed="false">
      <c r="D291" s="190"/>
      <c r="E291" s="190"/>
      <c r="F291" s="190"/>
      <c r="G291" s="190"/>
      <c r="H291" s="190"/>
      <c r="I291" s="190"/>
      <c r="J291" s="190"/>
      <c r="K291" s="190"/>
      <c r="L291" s="190"/>
      <c r="M291" s="190"/>
      <c r="N291" s="190"/>
      <c r="O291" s="190"/>
      <c r="P291" s="190"/>
      <c r="Q291" s="190"/>
      <c r="R291" s="190"/>
    </row>
    <row r="292" customFormat="false" ht="12.75" hidden="false" customHeight="false" outlineLevel="0" collapsed="false">
      <c r="D292" s="190"/>
      <c r="E292" s="190"/>
      <c r="F292" s="190"/>
      <c r="G292" s="190"/>
      <c r="H292" s="190"/>
      <c r="I292" s="190"/>
      <c r="J292" s="190"/>
      <c r="K292" s="190"/>
      <c r="L292" s="190"/>
      <c r="M292" s="190"/>
      <c r="N292" s="190"/>
      <c r="O292" s="190"/>
      <c r="P292" s="190"/>
      <c r="Q292" s="190"/>
      <c r="R292" s="190"/>
    </row>
    <row r="293" customFormat="false" ht="12.75" hidden="false" customHeight="false" outlineLevel="0" collapsed="false">
      <c r="D293" s="190"/>
      <c r="E293" s="190"/>
      <c r="F293" s="190"/>
      <c r="G293" s="190"/>
      <c r="H293" s="190"/>
      <c r="I293" s="190"/>
      <c r="J293" s="190"/>
      <c r="K293" s="190"/>
      <c r="L293" s="190"/>
      <c r="M293" s="190"/>
      <c r="N293" s="190"/>
      <c r="O293" s="190"/>
      <c r="P293" s="190"/>
      <c r="Q293" s="190"/>
      <c r="R293" s="190"/>
    </row>
    <row r="294" customFormat="false" ht="12.75" hidden="false" customHeight="false" outlineLevel="0" collapsed="false">
      <c r="D294" s="190"/>
      <c r="E294" s="190"/>
      <c r="F294" s="190"/>
      <c r="G294" s="190"/>
      <c r="H294" s="190"/>
      <c r="I294" s="190"/>
      <c r="J294" s="190"/>
      <c r="K294" s="190"/>
      <c r="L294" s="190"/>
      <c r="M294" s="190"/>
      <c r="N294" s="190"/>
      <c r="O294" s="190"/>
      <c r="P294" s="190"/>
      <c r="Q294" s="190"/>
      <c r="R294" s="190"/>
    </row>
    <row r="295" customFormat="false" ht="12.75" hidden="false" customHeight="false" outlineLevel="0" collapsed="false">
      <c r="D295" s="190"/>
      <c r="E295" s="190"/>
      <c r="F295" s="190"/>
      <c r="G295" s="190"/>
      <c r="H295" s="190"/>
      <c r="I295" s="190"/>
      <c r="J295" s="190"/>
      <c r="K295" s="190"/>
      <c r="L295" s="190"/>
      <c r="M295" s="190"/>
      <c r="N295" s="190"/>
      <c r="O295" s="190"/>
      <c r="P295" s="190"/>
      <c r="Q295" s="190"/>
      <c r="R295" s="190"/>
    </row>
    <row r="296" customFormat="false" ht="12.75" hidden="false" customHeight="false" outlineLevel="0" collapsed="false">
      <c r="D296" s="190"/>
      <c r="E296" s="190"/>
      <c r="F296" s="190"/>
      <c r="G296" s="190"/>
      <c r="H296" s="190"/>
      <c r="I296" s="190"/>
      <c r="J296" s="190"/>
      <c r="K296" s="190"/>
      <c r="L296" s="190"/>
      <c r="M296" s="190"/>
      <c r="N296" s="190"/>
      <c r="O296" s="190"/>
      <c r="P296" s="190"/>
      <c r="Q296" s="190"/>
      <c r="R296" s="190"/>
    </row>
    <row r="297" customFormat="false" ht="12.75" hidden="false" customHeight="false" outlineLevel="0" collapsed="false">
      <c r="D297" s="190"/>
      <c r="E297" s="190"/>
      <c r="F297" s="190"/>
      <c r="G297" s="190"/>
      <c r="H297" s="190"/>
      <c r="I297" s="190"/>
      <c r="J297" s="190"/>
      <c r="K297" s="190"/>
      <c r="L297" s="190"/>
      <c r="M297" s="190"/>
      <c r="N297" s="190"/>
      <c r="O297" s="190"/>
      <c r="P297" s="190"/>
      <c r="Q297" s="190"/>
      <c r="R297" s="190"/>
    </row>
    <row r="298" customFormat="false" ht="12.75" hidden="false" customHeight="false" outlineLevel="0" collapsed="false">
      <c r="D298" s="190"/>
      <c r="E298" s="190"/>
      <c r="F298" s="190"/>
      <c r="G298" s="190"/>
      <c r="H298" s="190"/>
      <c r="I298" s="190"/>
      <c r="J298" s="190"/>
      <c r="K298" s="190"/>
      <c r="L298" s="190"/>
      <c r="M298" s="190"/>
      <c r="N298" s="190"/>
      <c r="O298" s="190"/>
      <c r="P298" s="190"/>
      <c r="Q298" s="190"/>
      <c r="R298" s="190"/>
    </row>
    <row r="299" customFormat="false" ht="12.75" hidden="false" customHeight="false" outlineLevel="0" collapsed="false">
      <c r="D299" s="190"/>
      <c r="E299" s="190"/>
      <c r="F299" s="190"/>
      <c r="G299" s="190"/>
      <c r="H299" s="190"/>
      <c r="I299" s="190"/>
      <c r="J299" s="190"/>
      <c r="K299" s="190"/>
      <c r="L299" s="190"/>
      <c r="M299" s="190"/>
      <c r="N299" s="190"/>
      <c r="O299" s="190"/>
      <c r="P299" s="190"/>
      <c r="Q299" s="190"/>
      <c r="R299" s="190"/>
    </row>
    <row r="300" customFormat="false" ht="12.75" hidden="false" customHeight="false" outlineLevel="0" collapsed="false">
      <c r="D300" s="190"/>
      <c r="E300" s="190"/>
      <c r="F300" s="190"/>
      <c r="G300" s="190"/>
      <c r="H300" s="190"/>
      <c r="I300" s="190"/>
      <c r="J300" s="190"/>
      <c r="K300" s="190"/>
      <c r="L300" s="190"/>
      <c r="M300" s="190"/>
      <c r="N300" s="190"/>
      <c r="O300" s="190"/>
      <c r="P300" s="190"/>
      <c r="Q300" s="190"/>
      <c r="R300" s="190"/>
    </row>
    <row r="301" customFormat="false" ht="12.75" hidden="false" customHeight="false" outlineLevel="0" collapsed="false">
      <c r="D301" s="190"/>
      <c r="E301" s="190"/>
      <c r="F301" s="190"/>
      <c r="G301" s="190"/>
      <c r="H301" s="190"/>
      <c r="I301" s="190"/>
      <c r="J301" s="190"/>
      <c r="K301" s="190"/>
      <c r="L301" s="190"/>
      <c r="M301" s="190"/>
      <c r="N301" s="190"/>
      <c r="O301" s="190"/>
      <c r="P301" s="190"/>
      <c r="Q301" s="190"/>
      <c r="R301" s="190"/>
    </row>
    <row r="302" customFormat="false" ht="12.75" hidden="false" customHeight="false" outlineLevel="0" collapsed="false">
      <c r="D302" s="190"/>
      <c r="E302" s="190"/>
      <c r="F302" s="190"/>
      <c r="G302" s="190"/>
      <c r="H302" s="190"/>
      <c r="I302" s="190"/>
      <c r="J302" s="190"/>
      <c r="K302" s="190"/>
      <c r="L302" s="190"/>
      <c r="M302" s="190"/>
      <c r="N302" s="190"/>
      <c r="O302" s="190"/>
      <c r="P302" s="190"/>
      <c r="Q302" s="190"/>
      <c r="R302" s="190"/>
    </row>
    <row r="303" customFormat="false" ht="12.75" hidden="false" customHeight="false" outlineLevel="0" collapsed="false">
      <c r="D303" s="190"/>
      <c r="E303" s="190"/>
      <c r="F303" s="190"/>
      <c r="G303" s="190"/>
      <c r="H303" s="190"/>
      <c r="I303" s="190"/>
      <c r="J303" s="190"/>
      <c r="K303" s="190"/>
      <c r="L303" s="190"/>
      <c r="M303" s="190"/>
      <c r="N303" s="190"/>
      <c r="O303" s="190"/>
      <c r="P303" s="190"/>
      <c r="Q303" s="190"/>
      <c r="R303" s="190"/>
    </row>
    <row r="304" customFormat="false" ht="12.75" hidden="false" customHeight="false" outlineLevel="0" collapsed="false">
      <c r="D304" s="190"/>
      <c r="E304" s="190"/>
      <c r="F304" s="190"/>
      <c r="G304" s="190"/>
      <c r="H304" s="190"/>
      <c r="I304" s="190"/>
      <c r="J304" s="190"/>
      <c r="K304" s="190"/>
      <c r="L304" s="190"/>
      <c r="M304" s="190"/>
      <c r="N304" s="190"/>
      <c r="O304" s="190"/>
      <c r="P304" s="190"/>
      <c r="Q304" s="190"/>
      <c r="R304" s="190"/>
    </row>
    <row r="305" customFormat="false" ht="12.75" hidden="false" customHeight="false" outlineLevel="0" collapsed="false">
      <c r="D305" s="190"/>
      <c r="E305" s="190"/>
      <c r="F305" s="190"/>
      <c r="G305" s="190"/>
      <c r="H305" s="190"/>
      <c r="I305" s="190"/>
      <c r="J305" s="190"/>
      <c r="K305" s="190"/>
      <c r="L305" s="190"/>
      <c r="M305" s="190"/>
      <c r="N305" s="190"/>
      <c r="O305" s="190"/>
      <c r="P305" s="190"/>
      <c r="Q305" s="190"/>
      <c r="R305" s="190"/>
    </row>
    <row r="306" customFormat="false" ht="12.75" hidden="false" customHeight="false" outlineLevel="0" collapsed="false">
      <c r="D306" s="190"/>
      <c r="E306" s="190"/>
      <c r="F306" s="190"/>
      <c r="G306" s="190"/>
      <c r="H306" s="190"/>
      <c r="I306" s="190"/>
      <c r="J306" s="190"/>
      <c r="K306" s="190"/>
      <c r="L306" s="190"/>
      <c r="M306" s="190"/>
      <c r="N306" s="190"/>
      <c r="O306" s="190"/>
      <c r="P306" s="190"/>
      <c r="Q306" s="190"/>
      <c r="R306" s="190"/>
    </row>
    <row r="307" customFormat="false" ht="12.75" hidden="false" customHeight="false" outlineLevel="0" collapsed="false">
      <c r="D307" s="190"/>
      <c r="E307" s="190"/>
      <c r="F307" s="190"/>
      <c r="G307" s="190"/>
      <c r="H307" s="190"/>
      <c r="I307" s="190"/>
      <c r="J307" s="190"/>
      <c r="K307" s="190"/>
      <c r="L307" s="190"/>
      <c r="M307" s="190"/>
      <c r="N307" s="190"/>
      <c r="O307" s="190"/>
      <c r="P307" s="190"/>
      <c r="Q307" s="190"/>
      <c r="R307" s="190"/>
    </row>
    <row r="308" customFormat="false" ht="12.75" hidden="false" customHeight="false" outlineLevel="0" collapsed="false">
      <c r="D308" s="190"/>
      <c r="E308" s="190"/>
      <c r="F308" s="190"/>
      <c r="G308" s="190"/>
      <c r="H308" s="190"/>
      <c r="I308" s="190"/>
      <c r="J308" s="190"/>
      <c r="K308" s="190"/>
      <c r="L308" s="190"/>
      <c r="M308" s="190"/>
      <c r="N308" s="190"/>
      <c r="O308" s="190"/>
      <c r="P308" s="190"/>
      <c r="Q308" s="190"/>
      <c r="R308" s="190"/>
    </row>
    <row r="309" customFormat="false" ht="12.75" hidden="false" customHeight="false" outlineLevel="0" collapsed="false">
      <c r="D309" s="190"/>
      <c r="E309" s="190"/>
      <c r="F309" s="190"/>
      <c r="G309" s="190"/>
      <c r="H309" s="190"/>
      <c r="I309" s="190"/>
      <c r="J309" s="190"/>
      <c r="K309" s="190"/>
      <c r="L309" s="190"/>
      <c r="M309" s="190"/>
      <c r="N309" s="190"/>
      <c r="O309" s="190"/>
      <c r="P309" s="190"/>
      <c r="Q309" s="190"/>
      <c r="R309" s="190"/>
    </row>
    <row r="310" customFormat="false" ht="12.75" hidden="false" customHeight="false" outlineLevel="0" collapsed="false">
      <c r="D310" s="190"/>
      <c r="E310" s="190"/>
      <c r="F310" s="190"/>
      <c r="G310" s="190"/>
      <c r="H310" s="190"/>
      <c r="I310" s="190"/>
      <c r="J310" s="190"/>
      <c r="K310" s="190"/>
      <c r="L310" s="190"/>
      <c r="M310" s="190"/>
      <c r="N310" s="190"/>
      <c r="O310" s="190"/>
      <c r="P310" s="190"/>
      <c r="Q310" s="190"/>
      <c r="R310" s="190"/>
    </row>
    <row r="311" customFormat="false" ht="12.75" hidden="false" customHeight="false" outlineLevel="0" collapsed="false">
      <c r="D311" s="190"/>
      <c r="E311" s="190"/>
      <c r="F311" s="190"/>
      <c r="G311" s="190"/>
      <c r="H311" s="190"/>
      <c r="I311" s="190"/>
      <c r="J311" s="190"/>
      <c r="K311" s="190"/>
      <c r="L311" s="190"/>
      <c r="M311" s="190"/>
      <c r="N311" s="190"/>
      <c r="O311" s="190"/>
      <c r="P311" s="190"/>
      <c r="Q311" s="190"/>
      <c r="R311" s="190"/>
    </row>
    <row r="312" customFormat="false" ht="12.75" hidden="false" customHeight="false" outlineLevel="0" collapsed="false">
      <c r="D312" s="190"/>
      <c r="E312" s="190"/>
      <c r="F312" s="190"/>
      <c r="G312" s="190"/>
      <c r="H312" s="190"/>
      <c r="I312" s="190"/>
      <c r="J312" s="190"/>
      <c r="K312" s="190"/>
      <c r="L312" s="190"/>
      <c r="M312" s="190"/>
      <c r="N312" s="190"/>
      <c r="O312" s="190"/>
      <c r="P312" s="190"/>
      <c r="Q312" s="190"/>
      <c r="R312" s="190"/>
    </row>
    <row r="313" customFormat="false" ht="12.75" hidden="false" customHeight="false" outlineLevel="0" collapsed="false">
      <c r="D313" s="190"/>
      <c r="E313" s="190"/>
      <c r="F313" s="190"/>
      <c r="G313" s="190"/>
      <c r="H313" s="190"/>
      <c r="I313" s="190"/>
      <c r="J313" s="190"/>
      <c r="K313" s="190"/>
      <c r="L313" s="190"/>
      <c r="M313" s="190"/>
      <c r="N313" s="190"/>
      <c r="O313" s="190"/>
      <c r="P313" s="190"/>
      <c r="Q313" s="190"/>
      <c r="R313" s="190"/>
    </row>
    <row r="314" customFormat="false" ht="12.75" hidden="false" customHeight="false" outlineLevel="0" collapsed="false">
      <c r="D314" s="190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</row>
    <row r="315" customFormat="false" ht="12.75" hidden="false" customHeight="false" outlineLevel="0" collapsed="false">
      <c r="D315" s="190"/>
      <c r="E315" s="190"/>
      <c r="F315" s="190"/>
      <c r="G315" s="190"/>
      <c r="H315" s="190"/>
      <c r="I315" s="190"/>
      <c r="J315" s="190"/>
      <c r="K315" s="190"/>
      <c r="L315" s="190"/>
      <c r="M315" s="190"/>
      <c r="N315" s="190"/>
      <c r="O315" s="190"/>
      <c r="P315" s="190"/>
      <c r="Q315" s="190"/>
      <c r="R315" s="190"/>
    </row>
    <row r="316" customFormat="false" ht="12.75" hidden="false" customHeight="false" outlineLevel="0" collapsed="false">
      <c r="D316" s="190"/>
      <c r="E316" s="190"/>
      <c r="F316" s="190"/>
      <c r="G316" s="190"/>
      <c r="H316" s="190"/>
      <c r="I316" s="190"/>
      <c r="J316" s="190"/>
      <c r="K316" s="190"/>
      <c r="L316" s="190"/>
      <c r="M316" s="190"/>
      <c r="N316" s="190"/>
      <c r="O316" s="190"/>
      <c r="P316" s="190"/>
      <c r="Q316" s="190"/>
      <c r="R316" s="190"/>
    </row>
    <row r="317" customFormat="false" ht="12.75" hidden="false" customHeight="false" outlineLevel="0" collapsed="false">
      <c r="D317" s="190"/>
      <c r="E317" s="190"/>
      <c r="F317" s="190"/>
      <c r="G317" s="190"/>
      <c r="H317" s="190"/>
      <c r="I317" s="190"/>
      <c r="J317" s="190"/>
      <c r="K317" s="190"/>
      <c r="L317" s="190"/>
      <c r="M317" s="190"/>
      <c r="N317" s="190"/>
      <c r="O317" s="190"/>
      <c r="P317" s="190"/>
      <c r="Q317" s="190"/>
      <c r="R317" s="190"/>
    </row>
    <row r="318" customFormat="false" ht="12.75" hidden="false" customHeight="false" outlineLevel="0" collapsed="false">
      <c r="D318" s="190"/>
      <c r="E318" s="190"/>
      <c r="F318" s="190"/>
      <c r="G318" s="190"/>
      <c r="H318" s="190"/>
      <c r="I318" s="190"/>
      <c r="J318" s="190"/>
      <c r="K318" s="190"/>
      <c r="L318" s="190"/>
      <c r="M318" s="190"/>
      <c r="N318" s="190"/>
      <c r="O318" s="190"/>
      <c r="P318" s="190"/>
      <c r="Q318" s="190"/>
      <c r="R318" s="190"/>
    </row>
    <row r="319" customFormat="false" ht="12.75" hidden="false" customHeight="false" outlineLevel="0" collapsed="false">
      <c r="D319" s="190"/>
      <c r="E319" s="190"/>
      <c r="F319" s="190"/>
      <c r="G319" s="190"/>
      <c r="H319" s="190"/>
      <c r="I319" s="190"/>
      <c r="J319" s="190"/>
      <c r="K319" s="190"/>
      <c r="L319" s="190"/>
      <c r="M319" s="190"/>
      <c r="N319" s="190"/>
      <c r="O319" s="190"/>
      <c r="P319" s="190"/>
      <c r="Q319" s="190"/>
      <c r="R319" s="190"/>
    </row>
    <row r="320" customFormat="false" ht="12.75" hidden="false" customHeight="false" outlineLevel="0" collapsed="false">
      <c r="D320" s="190"/>
      <c r="E320" s="190"/>
      <c r="F320" s="190"/>
      <c r="G320" s="190"/>
      <c r="H320" s="190"/>
      <c r="I320" s="190"/>
      <c r="J320" s="190"/>
      <c r="K320" s="190"/>
      <c r="L320" s="190"/>
      <c r="M320" s="190"/>
      <c r="N320" s="190"/>
      <c r="O320" s="190"/>
      <c r="P320" s="190"/>
      <c r="Q320" s="190"/>
      <c r="R320" s="190"/>
    </row>
    <row r="321" customFormat="false" ht="12.75" hidden="false" customHeight="false" outlineLevel="0" collapsed="false">
      <c r="D321" s="190"/>
      <c r="E321" s="190"/>
      <c r="F321" s="190"/>
      <c r="G321" s="190"/>
      <c r="H321" s="190"/>
      <c r="I321" s="190"/>
      <c r="J321" s="190"/>
      <c r="K321" s="190"/>
      <c r="L321" s="190"/>
      <c r="M321" s="190"/>
      <c r="N321" s="190"/>
      <c r="O321" s="190"/>
      <c r="P321" s="190"/>
      <c r="Q321" s="190"/>
      <c r="R321" s="190"/>
    </row>
    <row r="322" customFormat="false" ht="12.75" hidden="false" customHeight="false" outlineLevel="0" collapsed="false">
      <c r="D322" s="190"/>
      <c r="E322" s="190"/>
      <c r="F322" s="190"/>
      <c r="G322" s="190"/>
      <c r="H322" s="190"/>
      <c r="I322" s="190"/>
      <c r="J322" s="190"/>
      <c r="K322" s="190"/>
      <c r="L322" s="190"/>
      <c r="M322" s="190"/>
      <c r="N322" s="190"/>
      <c r="O322" s="190"/>
      <c r="P322" s="190"/>
      <c r="Q322" s="190"/>
      <c r="R322" s="190"/>
    </row>
    <row r="323" customFormat="false" ht="12.75" hidden="false" customHeight="false" outlineLevel="0" collapsed="false">
      <c r="D323" s="190"/>
      <c r="E323" s="190"/>
      <c r="F323" s="190"/>
      <c r="G323" s="190"/>
      <c r="H323" s="190"/>
      <c r="I323" s="190"/>
      <c r="J323" s="190"/>
      <c r="K323" s="190"/>
      <c r="L323" s="190"/>
      <c r="M323" s="190"/>
      <c r="N323" s="190"/>
      <c r="O323" s="190"/>
      <c r="P323" s="190"/>
      <c r="Q323" s="190"/>
      <c r="R323" s="190"/>
    </row>
    <row r="324" customFormat="false" ht="12.75" hidden="false" customHeight="false" outlineLevel="0" collapsed="false">
      <c r="D324" s="190"/>
      <c r="E324" s="190"/>
      <c r="F324" s="190"/>
      <c r="G324" s="190"/>
      <c r="H324" s="190"/>
      <c r="I324" s="190"/>
      <c r="J324" s="190"/>
      <c r="K324" s="190"/>
      <c r="L324" s="190"/>
      <c r="M324" s="190"/>
      <c r="N324" s="190"/>
      <c r="O324" s="190"/>
      <c r="P324" s="190"/>
      <c r="Q324" s="190"/>
      <c r="R324" s="190"/>
    </row>
    <row r="325" customFormat="false" ht="12.75" hidden="false" customHeight="false" outlineLevel="0" collapsed="false">
      <c r="D325" s="190"/>
      <c r="E325" s="190"/>
      <c r="F325" s="190"/>
      <c r="G325" s="190"/>
      <c r="H325" s="190"/>
      <c r="I325" s="190"/>
      <c r="J325" s="190"/>
      <c r="K325" s="190"/>
      <c r="L325" s="190"/>
      <c r="M325" s="190"/>
      <c r="N325" s="190"/>
      <c r="O325" s="190"/>
      <c r="P325" s="190"/>
      <c r="Q325" s="190"/>
      <c r="R325" s="190"/>
    </row>
    <row r="326" customFormat="false" ht="12.75" hidden="false" customHeight="false" outlineLevel="0" collapsed="false">
      <c r="D326" s="190"/>
      <c r="E326" s="190"/>
      <c r="F326" s="190"/>
      <c r="G326" s="190"/>
      <c r="H326" s="190"/>
      <c r="I326" s="190"/>
      <c r="J326" s="190"/>
      <c r="K326" s="190"/>
      <c r="L326" s="190"/>
      <c r="M326" s="190"/>
      <c r="N326" s="190"/>
      <c r="O326" s="190"/>
      <c r="P326" s="190"/>
      <c r="Q326" s="190"/>
      <c r="R326" s="190"/>
    </row>
    <row r="327" customFormat="false" ht="12.75" hidden="false" customHeight="false" outlineLevel="0" collapsed="false">
      <c r="D327" s="190"/>
      <c r="E327" s="190"/>
      <c r="F327" s="190"/>
      <c r="G327" s="190"/>
      <c r="H327" s="190"/>
      <c r="I327" s="190"/>
      <c r="J327" s="190"/>
      <c r="K327" s="190"/>
      <c r="L327" s="190"/>
      <c r="M327" s="190"/>
      <c r="N327" s="190"/>
      <c r="O327" s="190"/>
      <c r="P327" s="190"/>
      <c r="Q327" s="190"/>
      <c r="R327" s="190"/>
    </row>
    <row r="328" customFormat="false" ht="12.75" hidden="false" customHeight="false" outlineLevel="0" collapsed="false">
      <c r="D328" s="190"/>
      <c r="E328" s="190"/>
      <c r="F328" s="190"/>
      <c r="G328" s="190"/>
      <c r="H328" s="190"/>
      <c r="I328" s="190"/>
      <c r="J328" s="190"/>
      <c r="K328" s="190"/>
      <c r="L328" s="190"/>
      <c r="M328" s="190"/>
      <c r="N328" s="190"/>
      <c r="O328" s="190"/>
      <c r="P328" s="190"/>
      <c r="Q328" s="190"/>
      <c r="R328" s="190"/>
    </row>
    <row r="329" customFormat="false" ht="12.75" hidden="false" customHeight="false" outlineLevel="0" collapsed="false">
      <c r="D329" s="190"/>
      <c r="E329" s="190"/>
      <c r="F329" s="190"/>
      <c r="G329" s="190"/>
      <c r="H329" s="190"/>
      <c r="I329" s="190"/>
      <c r="J329" s="190"/>
      <c r="K329" s="190"/>
      <c r="L329" s="190"/>
      <c r="M329" s="190"/>
      <c r="N329" s="190"/>
      <c r="O329" s="190"/>
      <c r="P329" s="190"/>
      <c r="Q329" s="190"/>
      <c r="R329" s="190"/>
    </row>
    <row r="330" customFormat="false" ht="12.75" hidden="false" customHeight="false" outlineLevel="0" collapsed="false">
      <c r="D330" s="190"/>
      <c r="E330" s="190"/>
      <c r="F330" s="190"/>
      <c r="G330" s="190"/>
      <c r="H330" s="190"/>
      <c r="I330" s="190"/>
      <c r="J330" s="190"/>
      <c r="K330" s="190"/>
      <c r="L330" s="190"/>
      <c r="M330" s="190"/>
      <c r="N330" s="190"/>
      <c r="O330" s="190"/>
      <c r="P330" s="190"/>
      <c r="Q330" s="190"/>
      <c r="R330" s="190"/>
    </row>
    <row r="331" customFormat="false" ht="12.75" hidden="false" customHeight="false" outlineLevel="0" collapsed="false">
      <c r="D331" s="190"/>
      <c r="E331" s="190"/>
      <c r="F331" s="190"/>
      <c r="G331" s="190"/>
      <c r="H331" s="190"/>
      <c r="I331" s="190"/>
      <c r="J331" s="190"/>
      <c r="K331" s="190"/>
      <c r="L331" s="190"/>
      <c r="M331" s="190"/>
      <c r="N331" s="190"/>
      <c r="O331" s="190"/>
      <c r="P331" s="190"/>
      <c r="Q331" s="190"/>
      <c r="R331" s="190"/>
    </row>
    <row r="332" customFormat="false" ht="12.75" hidden="false" customHeight="false" outlineLevel="0" collapsed="false">
      <c r="D332" s="190"/>
      <c r="E332" s="190"/>
      <c r="F332" s="190"/>
      <c r="G332" s="190"/>
      <c r="H332" s="190"/>
      <c r="I332" s="190"/>
      <c r="J332" s="190"/>
      <c r="K332" s="190"/>
      <c r="L332" s="190"/>
      <c r="M332" s="190"/>
      <c r="N332" s="190"/>
      <c r="O332" s="190"/>
      <c r="P332" s="190"/>
      <c r="Q332" s="190"/>
      <c r="R332" s="190"/>
    </row>
    <row r="333" customFormat="false" ht="12.75" hidden="false" customHeight="false" outlineLevel="0" collapsed="false">
      <c r="D333" s="190"/>
      <c r="E333" s="190"/>
      <c r="F333" s="190"/>
      <c r="G333" s="190"/>
      <c r="H333" s="190"/>
      <c r="I333" s="190"/>
      <c r="J333" s="190"/>
      <c r="K333" s="190"/>
      <c r="L333" s="190"/>
      <c r="M333" s="190"/>
      <c r="N333" s="190"/>
      <c r="O333" s="190"/>
      <c r="P333" s="190"/>
      <c r="Q333" s="190"/>
      <c r="R333" s="190"/>
    </row>
    <row r="334" customFormat="false" ht="12.75" hidden="false" customHeight="false" outlineLevel="0" collapsed="false">
      <c r="D334" s="190"/>
      <c r="E334" s="190"/>
      <c r="F334" s="190"/>
      <c r="G334" s="190"/>
      <c r="H334" s="190"/>
      <c r="I334" s="190"/>
      <c r="J334" s="190"/>
      <c r="K334" s="190"/>
      <c r="L334" s="190"/>
      <c r="M334" s="190"/>
      <c r="N334" s="190"/>
      <c r="O334" s="190"/>
      <c r="P334" s="190"/>
      <c r="Q334" s="190"/>
      <c r="R334" s="190"/>
    </row>
    <row r="335" customFormat="false" ht="12.75" hidden="false" customHeight="false" outlineLevel="0" collapsed="false">
      <c r="D335" s="190"/>
      <c r="E335" s="190"/>
      <c r="F335" s="190"/>
      <c r="G335" s="190"/>
      <c r="H335" s="190"/>
      <c r="I335" s="190"/>
      <c r="J335" s="190"/>
      <c r="K335" s="190"/>
      <c r="L335" s="190"/>
      <c r="M335" s="190"/>
      <c r="N335" s="190"/>
      <c r="O335" s="190"/>
      <c r="P335" s="190"/>
      <c r="Q335" s="190"/>
      <c r="R335" s="190"/>
    </row>
    <row r="336" customFormat="false" ht="12.75" hidden="false" customHeight="false" outlineLevel="0" collapsed="false">
      <c r="D336" s="190"/>
      <c r="E336" s="190"/>
      <c r="F336" s="190"/>
      <c r="G336" s="190"/>
      <c r="H336" s="190"/>
      <c r="I336" s="190"/>
      <c r="J336" s="190"/>
      <c r="K336" s="190"/>
      <c r="L336" s="190"/>
      <c r="M336" s="190"/>
      <c r="N336" s="190"/>
      <c r="O336" s="190"/>
      <c r="P336" s="190"/>
      <c r="Q336" s="190"/>
      <c r="R336" s="190"/>
    </row>
    <row r="337" customFormat="false" ht="12.75" hidden="false" customHeight="false" outlineLevel="0" collapsed="false">
      <c r="D337" s="190"/>
      <c r="E337" s="190"/>
      <c r="F337" s="190"/>
      <c r="G337" s="190"/>
      <c r="H337" s="190"/>
      <c r="I337" s="190"/>
      <c r="J337" s="190"/>
      <c r="K337" s="190"/>
      <c r="L337" s="190"/>
      <c r="M337" s="190"/>
      <c r="N337" s="190"/>
      <c r="O337" s="190"/>
      <c r="P337" s="190"/>
      <c r="Q337" s="190"/>
      <c r="R337" s="190"/>
    </row>
    <row r="338" customFormat="false" ht="12.75" hidden="false" customHeight="false" outlineLevel="0" collapsed="false">
      <c r="D338" s="190"/>
      <c r="E338" s="190"/>
      <c r="F338" s="190"/>
      <c r="G338" s="190"/>
      <c r="H338" s="190"/>
      <c r="I338" s="190"/>
      <c r="J338" s="190"/>
      <c r="K338" s="190"/>
      <c r="L338" s="190"/>
      <c r="M338" s="190"/>
      <c r="N338" s="190"/>
      <c r="O338" s="190"/>
      <c r="P338" s="190"/>
      <c r="Q338" s="190"/>
      <c r="R338" s="190"/>
    </row>
    <row r="339" customFormat="false" ht="12.75" hidden="false" customHeight="false" outlineLevel="0" collapsed="false">
      <c r="D339" s="190"/>
      <c r="E339" s="190"/>
      <c r="F339" s="190"/>
      <c r="G339" s="190"/>
      <c r="H339" s="190"/>
      <c r="I339" s="190"/>
      <c r="J339" s="190"/>
      <c r="K339" s="190"/>
      <c r="L339" s="190"/>
      <c r="M339" s="190"/>
      <c r="N339" s="190"/>
      <c r="O339" s="190"/>
      <c r="P339" s="190"/>
      <c r="Q339" s="190"/>
      <c r="R339" s="190"/>
    </row>
    <row r="340" customFormat="false" ht="12.75" hidden="false" customHeight="false" outlineLevel="0" collapsed="false">
      <c r="D340" s="190"/>
      <c r="E340" s="190"/>
      <c r="F340" s="190"/>
      <c r="G340" s="190"/>
      <c r="H340" s="190"/>
      <c r="I340" s="190"/>
      <c r="J340" s="190"/>
      <c r="K340" s="190"/>
      <c r="L340" s="190"/>
      <c r="M340" s="190"/>
      <c r="N340" s="190"/>
      <c r="O340" s="190"/>
      <c r="P340" s="190"/>
      <c r="Q340" s="190"/>
      <c r="R340" s="190"/>
    </row>
    <row r="341" customFormat="false" ht="12.75" hidden="false" customHeight="false" outlineLevel="0" collapsed="false">
      <c r="D341" s="190"/>
      <c r="E341" s="190"/>
      <c r="F341" s="190"/>
      <c r="G341" s="190"/>
      <c r="H341" s="190"/>
      <c r="I341" s="190"/>
      <c r="J341" s="190"/>
      <c r="K341" s="190"/>
      <c r="L341" s="190"/>
      <c r="M341" s="190"/>
      <c r="N341" s="190"/>
      <c r="O341" s="190"/>
      <c r="P341" s="190"/>
      <c r="Q341" s="190"/>
      <c r="R341" s="190"/>
    </row>
    <row r="342" customFormat="false" ht="12.75" hidden="false" customHeight="false" outlineLevel="0" collapsed="false">
      <c r="D342" s="190"/>
      <c r="E342" s="190"/>
      <c r="F342" s="190"/>
      <c r="G342" s="190"/>
      <c r="H342" s="190"/>
      <c r="I342" s="190"/>
      <c r="J342" s="190"/>
      <c r="K342" s="190"/>
      <c r="L342" s="190"/>
      <c r="M342" s="190"/>
      <c r="N342" s="190"/>
      <c r="O342" s="190"/>
      <c r="P342" s="190"/>
      <c r="Q342" s="190"/>
      <c r="R342" s="190"/>
    </row>
    <row r="343" customFormat="false" ht="12.75" hidden="false" customHeight="false" outlineLevel="0" collapsed="false">
      <c r="D343" s="190"/>
      <c r="E343" s="190"/>
      <c r="F343" s="190"/>
      <c r="G343" s="190"/>
      <c r="H343" s="190"/>
      <c r="I343" s="190"/>
      <c r="J343" s="190"/>
      <c r="K343" s="190"/>
      <c r="L343" s="190"/>
      <c r="M343" s="190"/>
      <c r="N343" s="190"/>
      <c r="O343" s="190"/>
      <c r="P343" s="190"/>
      <c r="Q343" s="190"/>
      <c r="R343" s="190"/>
    </row>
    <row r="344" customFormat="false" ht="12.75" hidden="false" customHeight="false" outlineLevel="0" collapsed="false">
      <c r="D344" s="190"/>
      <c r="E344" s="190"/>
      <c r="F344" s="190"/>
      <c r="G344" s="190"/>
      <c r="H344" s="190"/>
      <c r="I344" s="190"/>
      <c r="J344" s="190"/>
      <c r="K344" s="190"/>
      <c r="L344" s="190"/>
      <c r="M344" s="190"/>
      <c r="N344" s="190"/>
      <c r="O344" s="190"/>
      <c r="P344" s="190"/>
      <c r="Q344" s="190"/>
      <c r="R344" s="190"/>
    </row>
    <row r="345" customFormat="false" ht="12.75" hidden="false" customHeight="false" outlineLevel="0" collapsed="false">
      <c r="D345" s="190"/>
      <c r="E345" s="190"/>
      <c r="F345" s="190"/>
      <c r="G345" s="190"/>
      <c r="H345" s="190"/>
      <c r="I345" s="190"/>
      <c r="J345" s="190"/>
      <c r="K345" s="190"/>
      <c r="L345" s="190"/>
      <c r="M345" s="190"/>
      <c r="N345" s="190"/>
      <c r="O345" s="190"/>
      <c r="P345" s="190"/>
      <c r="Q345" s="190"/>
      <c r="R345" s="190"/>
    </row>
    <row r="346" customFormat="false" ht="12.75" hidden="false" customHeight="false" outlineLevel="0" collapsed="false"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90"/>
      <c r="Q346" s="190"/>
      <c r="R346" s="190"/>
    </row>
    <row r="347" customFormat="false" ht="12.75" hidden="false" customHeight="false" outlineLevel="0" collapsed="false">
      <c r="D347" s="190"/>
      <c r="E347" s="190"/>
      <c r="F347" s="190"/>
      <c r="G347" s="190"/>
      <c r="H347" s="190"/>
      <c r="I347" s="190"/>
      <c r="J347" s="190"/>
      <c r="K347" s="190"/>
      <c r="L347" s="190"/>
      <c r="M347" s="190"/>
      <c r="N347" s="190"/>
      <c r="O347" s="190"/>
      <c r="P347" s="190"/>
      <c r="Q347" s="190"/>
      <c r="R347" s="190"/>
    </row>
    <row r="348" customFormat="false" ht="12.75" hidden="false" customHeight="false" outlineLevel="0" collapsed="false">
      <c r="D348" s="190"/>
      <c r="E348" s="190"/>
      <c r="F348" s="190"/>
      <c r="G348" s="190"/>
      <c r="H348" s="190"/>
      <c r="I348" s="190"/>
      <c r="J348" s="190"/>
      <c r="K348" s="190"/>
      <c r="L348" s="190"/>
      <c r="M348" s="190"/>
      <c r="N348" s="190"/>
      <c r="O348" s="190"/>
      <c r="P348" s="190"/>
      <c r="Q348" s="190"/>
      <c r="R348" s="190"/>
    </row>
    <row r="349" customFormat="false" ht="12.75" hidden="false" customHeight="false" outlineLevel="0" collapsed="false">
      <c r="D349" s="190"/>
      <c r="E349" s="190"/>
      <c r="F349" s="190"/>
      <c r="G349" s="190"/>
      <c r="H349" s="190"/>
      <c r="I349" s="190"/>
      <c r="J349" s="190"/>
      <c r="K349" s="190"/>
      <c r="L349" s="190"/>
      <c r="M349" s="190"/>
      <c r="N349" s="190"/>
      <c r="O349" s="190"/>
      <c r="P349" s="190"/>
      <c r="Q349" s="190"/>
      <c r="R349" s="190"/>
    </row>
    <row r="350" customFormat="false" ht="12.75" hidden="false" customHeight="false" outlineLevel="0" collapsed="false">
      <c r="D350" s="190"/>
      <c r="E350" s="190"/>
      <c r="F350" s="190"/>
      <c r="G350" s="190"/>
      <c r="H350" s="190"/>
      <c r="I350" s="190"/>
      <c r="J350" s="190"/>
      <c r="K350" s="190"/>
      <c r="L350" s="190"/>
      <c r="M350" s="190"/>
      <c r="N350" s="190"/>
      <c r="O350" s="190"/>
      <c r="P350" s="190"/>
      <c r="Q350" s="190"/>
      <c r="R350" s="190"/>
    </row>
    <row r="351" customFormat="false" ht="12.75" hidden="false" customHeight="false" outlineLevel="0" collapsed="false">
      <c r="D351" s="190"/>
      <c r="E351" s="190"/>
      <c r="F351" s="190"/>
      <c r="G351" s="190"/>
      <c r="H351" s="190"/>
      <c r="I351" s="190"/>
      <c r="J351" s="190"/>
      <c r="K351" s="190"/>
      <c r="L351" s="190"/>
      <c r="M351" s="190"/>
      <c r="N351" s="190"/>
      <c r="O351" s="190"/>
      <c r="P351" s="190"/>
      <c r="Q351" s="190"/>
      <c r="R351" s="190"/>
    </row>
    <row r="352" customFormat="false" ht="12.75" hidden="false" customHeight="false" outlineLevel="0" collapsed="false">
      <c r="D352" s="190"/>
      <c r="E352" s="190"/>
      <c r="F352" s="190"/>
      <c r="G352" s="190"/>
      <c r="H352" s="190"/>
      <c r="I352" s="190"/>
      <c r="J352" s="190"/>
      <c r="K352" s="190"/>
      <c r="L352" s="190"/>
      <c r="M352" s="190"/>
      <c r="N352" s="190"/>
      <c r="O352" s="190"/>
      <c r="P352" s="190"/>
      <c r="Q352" s="190"/>
      <c r="R352" s="190"/>
    </row>
    <row r="353" customFormat="false" ht="12.75" hidden="false" customHeight="false" outlineLevel="0" collapsed="false">
      <c r="D353" s="190"/>
      <c r="E353" s="190"/>
      <c r="F353" s="190"/>
      <c r="G353" s="190"/>
      <c r="H353" s="190"/>
      <c r="I353" s="190"/>
      <c r="J353" s="190"/>
      <c r="K353" s="190"/>
      <c r="L353" s="190"/>
      <c r="M353" s="190"/>
      <c r="N353" s="190"/>
      <c r="O353" s="190"/>
      <c r="P353" s="190"/>
      <c r="Q353" s="190"/>
      <c r="R353" s="190"/>
    </row>
    <row r="354" customFormat="false" ht="12.75" hidden="false" customHeight="false" outlineLevel="0" collapsed="false">
      <c r="D354" s="190"/>
      <c r="E354" s="190"/>
      <c r="F354" s="190"/>
      <c r="G354" s="190"/>
      <c r="H354" s="190"/>
      <c r="I354" s="190"/>
      <c r="J354" s="190"/>
      <c r="K354" s="190"/>
      <c r="L354" s="190"/>
      <c r="M354" s="190"/>
      <c r="N354" s="190"/>
      <c r="O354" s="190"/>
      <c r="P354" s="190"/>
      <c r="Q354" s="190"/>
      <c r="R354" s="190"/>
    </row>
    <row r="355" customFormat="false" ht="12.75" hidden="false" customHeight="false" outlineLevel="0" collapsed="false">
      <c r="D355" s="190"/>
      <c r="E355" s="190"/>
      <c r="F355" s="190"/>
      <c r="G355" s="190"/>
      <c r="H355" s="190"/>
      <c r="I355" s="190"/>
      <c r="J355" s="190"/>
      <c r="K355" s="190"/>
      <c r="L355" s="190"/>
      <c r="M355" s="190"/>
      <c r="N355" s="190"/>
      <c r="O355" s="190"/>
      <c r="P355" s="190"/>
      <c r="Q355" s="190"/>
      <c r="R355" s="190"/>
    </row>
    <row r="356" customFormat="false" ht="12.75" hidden="false" customHeight="false" outlineLevel="0" collapsed="false">
      <c r="D356" s="190"/>
      <c r="E356" s="190"/>
      <c r="F356" s="190"/>
      <c r="G356" s="190"/>
      <c r="H356" s="190"/>
      <c r="I356" s="190"/>
      <c r="J356" s="190"/>
      <c r="K356" s="190"/>
      <c r="L356" s="190"/>
      <c r="M356" s="190"/>
      <c r="N356" s="190"/>
      <c r="O356" s="190"/>
      <c r="P356" s="190"/>
      <c r="Q356" s="190"/>
      <c r="R356" s="190"/>
    </row>
    <row r="357" customFormat="false" ht="12.75" hidden="false" customHeight="false" outlineLevel="0" collapsed="false">
      <c r="D357" s="190"/>
      <c r="E357" s="190"/>
      <c r="F357" s="190"/>
      <c r="G357" s="190"/>
      <c r="H357" s="190"/>
      <c r="I357" s="190"/>
      <c r="J357" s="190"/>
      <c r="K357" s="190"/>
      <c r="L357" s="190"/>
      <c r="M357" s="190"/>
      <c r="N357" s="190"/>
      <c r="O357" s="190"/>
      <c r="P357" s="190"/>
      <c r="Q357" s="190"/>
      <c r="R357" s="190"/>
    </row>
    <row r="358" customFormat="false" ht="12.75" hidden="false" customHeight="false" outlineLevel="0" collapsed="false">
      <c r="D358" s="190"/>
      <c r="E358" s="190"/>
      <c r="F358" s="190"/>
      <c r="G358" s="190"/>
      <c r="H358" s="190"/>
      <c r="I358" s="190"/>
      <c r="J358" s="190"/>
      <c r="K358" s="190"/>
      <c r="L358" s="190"/>
      <c r="M358" s="190"/>
      <c r="N358" s="190"/>
      <c r="O358" s="190"/>
      <c r="P358" s="190"/>
      <c r="Q358" s="190"/>
      <c r="R358" s="190"/>
    </row>
    <row r="359" customFormat="false" ht="12.75" hidden="false" customHeight="false" outlineLevel="0" collapsed="false">
      <c r="D359" s="190"/>
      <c r="E359" s="190"/>
      <c r="F359" s="190"/>
      <c r="G359" s="190"/>
      <c r="H359" s="190"/>
      <c r="I359" s="190"/>
      <c r="J359" s="190"/>
      <c r="K359" s="190"/>
      <c r="L359" s="190"/>
      <c r="M359" s="190"/>
      <c r="N359" s="190"/>
      <c r="O359" s="190"/>
      <c r="P359" s="190"/>
      <c r="Q359" s="190"/>
      <c r="R359" s="190"/>
    </row>
    <row r="360" customFormat="false" ht="12.75" hidden="false" customHeight="false" outlineLevel="0" collapsed="false">
      <c r="D360" s="190"/>
      <c r="E360" s="190"/>
      <c r="F360" s="190"/>
      <c r="G360" s="190"/>
      <c r="H360" s="190"/>
      <c r="I360" s="190"/>
      <c r="J360" s="190"/>
      <c r="K360" s="190"/>
      <c r="L360" s="190"/>
      <c r="M360" s="190"/>
      <c r="N360" s="190"/>
      <c r="O360" s="190"/>
      <c r="P360" s="190"/>
      <c r="Q360" s="190"/>
      <c r="R360" s="190"/>
    </row>
    <row r="361" customFormat="false" ht="12.75" hidden="false" customHeight="false" outlineLevel="0" collapsed="false">
      <c r="D361" s="190"/>
      <c r="E361" s="190"/>
      <c r="F361" s="190"/>
      <c r="G361" s="190"/>
      <c r="H361" s="190"/>
      <c r="I361" s="190"/>
      <c r="J361" s="190"/>
      <c r="K361" s="190"/>
      <c r="L361" s="190"/>
      <c r="M361" s="190"/>
      <c r="N361" s="190"/>
      <c r="O361" s="190"/>
      <c r="P361" s="190"/>
      <c r="Q361" s="190"/>
      <c r="R361" s="190"/>
    </row>
    <row r="362" customFormat="false" ht="12.75" hidden="false" customHeight="false" outlineLevel="0" collapsed="false">
      <c r="D362" s="190"/>
      <c r="E362" s="190"/>
      <c r="F362" s="190"/>
      <c r="G362" s="190"/>
      <c r="H362" s="190"/>
      <c r="I362" s="190"/>
      <c r="J362" s="190"/>
      <c r="K362" s="190"/>
      <c r="L362" s="190"/>
      <c r="M362" s="190"/>
      <c r="N362" s="190"/>
      <c r="O362" s="190"/>
      <c r="P362" s="190"/>
      <c r="Q362" s="190"/>
      <c r="R362" s="190"/>
    </row>
    <row r="363" customFormat="false" ht="12.75" hidden="false" customHeight="false" outlineLevel="0" collapsed="false">
      <c r="D363" s="190"/>
      <c r="E363" s="190"/>
      <c r="F363" s="190"/>
      <c r="G363" s="190"/>
      <c r="H363" s="190"/>
      <c r="I363" s="190"/>
      <c r="J363" s="190"/>
      <c r="K363" s="190"/>
      <c r="L363" s="190"/>
      <c r="M363" s="190"/>
      <c r="N363" s="190"/>
      <c r="O363" s="190"/>
      <c r="P363" s="190"/>
      <c r="Q363" s="190"/>
      <c r="R363" s="190"/>
    </row>
    <row r="364" customFormat="false" ht="12.75" hidden="false" customHeight="false" outlineLevel="0" collapsed="false">
      <c r="D364" s="190"/>
      <c r="E364" s="190"/>
      <c r="F364" s="190"/>
      <c r="G364" s="190"/>
      <c r="H364" s="190"/>
      <c r="I364" s="190"/>
      <c r="J364" s="190"/>
      <c r="K364" s="190"/>
      <c r="L364" s="190"/>
      <c r="M364" s="190"/>
      <c r="N364" s="190"/>
      <c r="O364" s="190"/>
      <c r="P364" s="190"/>
      <c r="Q364" s="190"/>
      <c r="R364" s="190"/>
    </row>
    <row r="365" customFormat="false" ht="12.75" hidden="false" customHeight="false" outlineLevel="0" collapsed="false">
      <c r="D365" s="190"/>
      <c r="E365" s="190"/>
      <c r="F365" s="190"/>
      <c r="G365" s="190"/>
      <c r="H365" s="190"/>
      <c r="I365" s="190"/>
      <c r="J365" s="190"/>
      <c r="K365" s="190"/>
      <c r="L365" s="190"/>
      <c r="M365" s="190"/>
      <c r="N365" s="190"/>
      <c r="O365" s="190"/>
      <c r="P365" s="190"/>
      <c r="Q365" s="190"/>
      <c r="R365" s="190"/>
    </row>
    <row r="366" customFormat="false" ht="12.75" hidden="false" customHeight="false" outlineLevel="0" collapsed="false">
      <c r="D366" s="190"/>
      <c r="E366" s="190"/>
      <c r="F366" s="190"/>
      <c r="G366" s="190"/>
      <c r="H366" s="190"/>
      <c r="I366" s="190"/>
      <c r="J366" s="190"/>
      <c r="K366" s="190"/>
      <c r="L366" s="190"/>
      <c r="M366" s="190"/>
      <c r="N366" s="190"/>
      <c r="O366" s="190"/>
      <c r="P366" s="190"/>
      <c r="Q366" s="190"/>
      <c r="R366" s="190"/>
    </row>
    <row r="367" customFormat="false" ht="12.75" hidden="false" customHeight="false" outlineLevel="0" collapsed="false">
      <c r="D367" s="190"/>
      <c r="E367" s="190"/>
      <c r="F367" s="190"/>
      <c r="G367" s="190"/>
      <c r="H367" s="190"/>
      <c r="I367" s="190"/>
      <c r="J367" s="190"/>
      <c r="K367" s="190"/>
      <c r="L367" s="190"/>
      <c r="M367" s="190"/>
      <c r="N367" s="190"/>
      <c r="O367" s="190"/>
      <c r="P367" s="190"/>
      <c r="Q367" s="190"/>
      <c r="R367" s="190"/>
    </row>
    <row r="368" customFormat="false" ht="12.75" hidden="false" customHeight="false" outlineLevel="0" collapsed="false">
      <c r="D368" s="190"/>
      <c r="E368" s="190"/>
      <c r="F368" s="190"/>
      <c r="G368" s="190"/>
      <c r="H368" s="190"/>
      <c r="I368" s="190"/>
      <c r="J368" s="190"/>
      <c r="K368" s="190"/>
      <c r="L368" s="190"/>
      <c r="M368" s="190"/>
      <c r="N368" s="190"/>
      <c r="O368" s="190"/>
      <c r="P368" s="190"/>
      <c r="Q368" s="190"/>
      <c r="R368" s="190"/>
    </row>
    <row r="369" customFormat="false" ht="12.75" hidden="false" customHeight="false" outlineLevel="0" collapsed="false">
      <c r="D369" s="190"/>
      <c r="E369" s="190"/>
      <c r="F369" s="190"/>
      <c r="G369" s="190"/>
      <c r="H369" s="190"/>
      <c r="I369" s="190"/>
      <c r="J369" s="190"/>
      <c r="K369" s="190"/>
      <c r="L369" s="190"/>
      <c r="M369" s="190"/>
      <c r="N369" s="190"/>
      <c r="O369" s="190"/>
      <c r="P369" s="190"/>
      <c r="Q369" s="190"/>
      <c r="R369" s="190"/>
    </row>
    <row r="370" customFormat="false" ht="12.75" hidden="false" customHeight="false" outlineLevel="0" collapsed="false">
      <c r="D370" s="190"/>
      <c r="E370" s="190"/>
      <c r="F370" s="190"/>
      <c r="G370" s="190"/>
      <c r="H370" s="190"/>
      <c r="I370" s="190"/>
      <c r="J370" s="190"/>
      <c r="K370" s="190"/>
      <c r="L370" s="190"/>
      <c r="M370" s="190"/>
      <c r="N370" s="190"/>
      <c r="O370" s="190"/>
      <c r="P370" s="190"/>
      <c r="Q370" s="190"/>
      <c r="R370" s="190"/>
    </row>
    <row r="371" customFormat="false" ht="12.75" hidden="false" customHeight="false" outlineLevel="0" collapsed="false">
      <c r="D371" s="190"/>
      <c r="E371" s="190"/>
      <c r="F371" s="190"/>
      <c r="G371" s="190"/>
      <c r="H371" s="190"/>
      <c r="I371" s="190"/>
      <c r="J371" s="190"/>
      <c r="K371" s="190"/>
      <c r="L371" s="190"/>
      <c r="M371" s="190"/>
      <c r="N371" s="190"/>
      <c r="O371" s="190"/>
      <c r="P371" s="190"/>
      <c r="Q371" s="190"/>
      <c r="R371" s="190"/>
    </row>
    <row r="372" customFormat="false" ht="12.75" hidden="false" customHeight="false" outlineLevel="0" collapsed="false">
      <c r="D372" s="190"/>
      <c r="E372" s="190"/>
      <c r="F372" s="190"/>
      <c r="G372" s="190"/>
      <c r="H372" s="190"/>
      <c r="I372" s="190"/>
      <c r="J372" s="190"/>
      <c r="K372" s="190"/>
      <c r="L372" s="190"/>
      <c r="M372" s="190"/>
      <c r="N372" s="190"/>
      <c r="O372" s="190"/>
      <c r="P372" s="190"/>
      <c r="Q372" s="190"/>
      <c r="R372" s="190"/>
    </row>
    <row r="373" customFormat="false" ht="12.75" hidden="false" customHeight="false" outlineLevel="0" collapsed="false">
      <c r="D373" s="190"/>
      <c r="E373" s="190"/>
      <c r="F373" s="190"/>
      <c r="G373" s="190"/>
      <c r="H373" s="190"/>
      <c r="I373" s="190"/>
      <c r="J373" s="190"/>
      <c r="K373" s="190"/>
      <c r="L373" s="190"/>
      <c r="M373" s="190"/>
      <c r="N373" s="190"/>
      <c r="O373" s="190"/>
      <c r="P373" s="190"/>
      <c r="Q373" s="190"/>
      <c r="R373" s="190"/>
    </row>
    <row r="374" customFormat="false" ht="12.75" hidden="false" customHeight="false" outlineLevel="0" collapsed="false">
      <c r="D374" s="190"/>
      <c r="E374" s="190"/>
      <c r="F374" s="190"/>
      <c r="G374" s="190"/>
      <c r="H374" s="190"/>
      <c r="I374" s="190"/>
      <c r="J374" s="190"/>
      <c r="K374" s="190"/>
      <c r="L374" s="190"/>
      <c r="M374" s="190"/>
      <c r="N374" s="190"/>
      <c r="O374" s="190"/>
      <c r="P374" s="190"/>
      <c r="Q374" s="190"/>
      <c r="R374" s="190"/>
    </row>
    <row r="375" customFormat="false" ht="12.75" hidden="false" customHeight="false" outlineLevel="0" collapsed="false">
      <c r="D375" s="190"/>
      <c r="E375" s="190"/>
      <c r="F375" s="190"/>
      <c r="G375" s="190"/>
      <c r="H375" s="190"/>
      <c r="I375" s="190"/>
      <c r="J375" s="190"/>
      <c r="K375" s="190"/>
      <c r="L375" s="190"/>
      <c r="M375" s="190"/>
      <c r="N375" s="190"/>
      <c r="O375" s="190"/>
      <c r="P375" s="190"/>
      <c r="Q375" s="190"/>
      <c r="R375" s="190"/>
    </row>
    <row r="376" customFormat="false" ht="12.75" hidden="false" customHeight="false" outlineLevel="0" collapsed="false">
      <c r="D376" s="190"/>
      <c r="E376" s="190"/>
      <c r="F376" s="190"/>
      <c r="G376" s="190"/>
      <c r="H376" s="190"/>
      <c r="I376" s="190"/>
      <c r="J376" s="190"/>
      <c r="K376" s="190"/>
      <c r="L376" s="190"/>
      <c r="M376" s="190"/>
      <c r="N376" s="190"/>
      <c r="O376" s="190"/>
      <c r="P376" s="190"/>
      <c r="Q376" s="190"/>
      <c r="R376" s="190"/>
    </row>
    <row r="377" customFormat="false" ht="12.75" hidden="false" customHeight="false" outlineLevel="0" collapsed="false">
      <c r="D377" s="190"/>
      <c r="E377" s="190"/>
      <c r="F377" s="190"/>
      <c r="G377" s="190"/>
      <c r="H377" s="190"/>
      <c r="I377" s="190"/>
      <c r="J377" s="190"/>
      <c r="K377" s="190"/>
      <c r="L377" s="190"/>
      <c r="M377" s="190"/>
      <c r="N377" s="190"/>
      <c r="O377" s="190"/>
      <c r="P377" s="190"/>
      <c r="Q377" s="190"/>
      <c r="R377" s="190"/>
    </row>
    <row r="378" customFormat="false" ht="12.75" hidden="false" customHeight="false" outlineLevel="0" collapsed="false">
      <c r="D378" s="190"/>
      <c r="E378" s="190"/>
      <c r="F378" s="190"/>
      <c r="G378" s="190"/>
      <c r="H378" s="190"/>
      <c r="I378" s="190"/>
      <c r="J378" s="190"/>
      <c r="K378" s="190"/>
      <c r="L378" s="190"/>
      <c r="M378" s="190"/>
      <c r="N378" s="190"/>
      <c r="O378" s="190"/>
      <c r="P378" s="190"/>
      <c r="Q378" s="190"/>
      <c r="R378" s="190"/>
    </row>
    <row r="379" customFormat="false" ht="12.75" hidden="false" customHeight="false" outlineLevel="0" collapsed="false">
      <c r="D379" s="190"/>
      <c r="E379" s="190"/>
      <c r="F379" s="190"/>
      <c r="G379" s="190"/>
      <c r="H379" s="190"/>
      <c r="I379" s="190"/>
      <c r="J379" s="190"/>
      <c r="K379" s="190"/>
      <c r="L379" s="190"/>
      <c r="M379" s="190"/>
      <c r="N379" s="190"/>
      <c r="O379" s="190"/>
      <c r="P379" s="190"/>
      <c r="Q379" s="190"/>
      <c r="R379" s="190"/>
    </row>
    <row r="380" customFormat="false" ht="12.75" hidden="false" customHeight="false" outlineLevel="0" collapsed="false">
      <c r="D380" s="190"/>
      <c r="E380" s="190"/>
      <c r="F380" s="190"/>
      <c r="G380" s="190"/>
      <c r="H380" s="190"/>
      <c r="I380" s="190"/>
      <c r="J380" s="190"/>
      <c r="K380" s="190"/>
      <c r="L380" s="190"/>
      <c r="M380" s="190"/>
      <c r="N380" s="190"/>
      <c r="O380" s="190"/>
      <c r="P380" s="190"/>
      <c r="Q380" s="190"/>
      <c r="R380" s="190"/>
    </row>
    <row r="381" customFormat="false" ht="12.75" hidden="false" customHeight="false" outlineLevel="0" collapsed="false">
      <c r="D381" s="190"/>
      <c r="E381" s="190"/>
      <c r="F381" s="190"/>
      <c r="G381" s="190"/>
      <c r="H381" s="190"/>
      <c r="I381" s="190"/>
      <c r="J381" s="190"/>
      <c r="K381" s="190"/>
      <c r="L381" s="190"/>
      <c r="M381" s="190"/>
      <c r="N381" s="190"/>
      <c r="O381" s="190"/>
      <c r="P381" s="190"/>
      <c r="Q381" s="190"/>
      <c r="R381" s="190"/>
    </row>
    <row r="382" customFormat="false" ht="12.75" hidden="false" customHeight="false" outlineLevel="0" collapsed="false">
      <c r="D382" s="190"/>
      <c r="E382" s="190"/>
      <c r="F382" s="190"/>
      <c r="G382" s="190"/>
      <c r="H382" s="190"/>
      <c r="I382" s="190"/>
      <c r="J382" s="190"/>
      <c r="K382" s="190"/>
      <c r="L382" s="190"/>
      <c r="M382" s="190"/>
      <c r="N382" s="190"/>
      <c r="O382" s="190"/>
      <c r="P382" s="190"/>
      <c r="Q382" s="190"/>
      <c r="R382" s="190"/>
    </row>
    <row r="383" customFormat="false" ht="12.75" hidden="false" customHeight="false" outlineLevel="0" collapsed="false">
      <c r="D383" s="190"/>
      <c r="E383" s="190"/>
      <c r="F383" s="190"/>
      <c r="G383" s="190"/>
      <c r="H383" s="190"/>
      <c r="I383" s="190"/>
      <c r="J383" s="190"/>
      <c r="K383" s="190"/>
      <c r="L383" s="190"/>
      <c r="M383" s="190"/>
      <c r="N383" s="190"/>
      <c r="O383" s="190"/>
      <c r="P383" s="190"/>
      <c r="Q383" s="190"/>
      <c r="R383" s="190"/>
    </row>
    <row r="384" customFormat="false" ht="12.75" hidden="false" customHeight="false" outlineLevel="0" collapsed="false">
      <c r="D384" s="190"/>
      <c r="E384" s="190"/>
      <c r="F384" s="190"/>
      <c r="G384" s="190"/>
      <c r="H384" s="190"/>
      <c r="I384" s="190"/>
      <c r="J384" s="190"/>
      <c r="K384" s="190"/>
      <c r="L384" s="190"/>
      <c r="M384" s="190"/>
      <c r="N384" s="190"/>
      <c r="O384" s="190"/>
      <c r="P384" s="190"/>
      <c r="Q384" s="190"/>
      <c r="R384" s="190"/>
    </row>
    <row r="385" customFormat="false" ht="12.75" hidden="false" customHeight="false" outlineLevel="0" collapsed="false">
      <c r="D385" s="190"/>
      <c r="E385" s="190"/>
      <c r="F385" s="190"/>
      <c r="G385" s="190"/>
      <c r="H385" s="190"/>
      <c r="I385" s="190"/>
      <c r="J385" s="190"/>
      <c r="K385" s="190"/>
      <c r="L385" s="190"/>
      <c r="M385" s="190"/>
      <c r="N385" s="190"/>
      <c r="O385" s="190"/>
      <c r="P385" s="190"/>
      <c r="Q385" s="190"/>
      <c r="R385" s="190"/>
    </row>
    <row r="386" customFormat="false" ht="12.75" hidden="false" customHeight="false" outlineLevel="0" collapsed="false">
      <c r="D386" s="190"/>
      <c r="E386" s="190"/>
      <c r="F386" s="190"/>
      <c r="G386" s="190"/>
      <c r="H386" s="190"/>
      <c r="I386" s="190"/>
      <c r="J386" s="190"/>
      <c r="K386" s="190"/>
      <c r="L386" s="190"/>
      <c r="M386" s="190"/>
      <c r="N386" s="190"/>
      <c r="O386" s="190"/>
      <c r="P386" s="190"/>
      <c r="Q386" s="190"/>
      <c r="R386" s="190"/>
    </row>
    <row r="387" customFormat="false" ht="12.75" hidden="false" customHeight="false" outlineLevel="0" collapsed="false">
      <c r="D387" s="190"/>
      <c r="E387" s="190"/>
      <c r="F387" s="190"/>
      <c r="G387" s="190"/>
      <c r="H387" s="190"/>
      <c r="I387" s="190"/>
      <c r="J387" s="190"/>
      <c r="K387" s="190"/>
      <c r="L387" s="190"/>
      <c r="M387" s="190"/>
      <c r="N387" s="190"/>
      <c r="O387" s="190"/>
      <c r="P387" s="190"/>
      <c r="Q387" s="190"/>
      <c r="R387" s="190"/>
    </row>
    <row r="388" customFormat="false" ht="12.75" hidden="false" customHeight="false" outlineLevel="0" collapsed="false">
      <c r="D388" s="190"/>
      <c r="E388" s="190"/>
      <c r="F388" s="190"/>
      <c r="G388" s="190"/>
      <c r="H388" s="190"/>
      <c r="I388" s="190"/>
      <c r="J388" s="190"/>
      <c r="K388" s="190"/>
      <c r="L388" s="190"/>
      <c r="M388" s="190"/>
      <c r="N388" s="190"/>
      <c r="O388" s="190"/>
      <c r="P388" s="190"/>
      <c r="Q388" s="190"/>
      <c r="R388" s="190"/>
    </row>
    <row r="389" customFormat="false" ht="12.75" hidden="false" customHeight="false" outlineLevel="0" collapsed="false">
      <c r="D389" s="190"/>
      <c r="E389" s="190"/>
      <c r="F389" s="190"/>
      <c r="G389" s="190"/>
      <c r="H389" s="190"/>
      <c r="I389" s="190"/>
      <c r="J389" s="190"/>
      <c r="K389" s="190"/>
      <c r="L389" s="190"/>
      <c r="M389" s="190"/>
      <c r="N389" s="190"/>
      <c r="O389" s="190"/>
      <c r="P389" s="190"/>
      <c r="Q389" s="190"/>
      <c r="R389" s="190"/>
    </row>
    <row r="390" customFormat="false" ht="12.75" hidden="false" customHeight="false" outlineLevel="0" collapsed="false">
      <c r="D390" s="190"/>
      <c r="E390" s="190"/>
      <c r="F390" s="190"/>
      <c r="G390" s="190"/>
      <c r="H390" s="190"/>
      <c r="I390" s="190"/>
      <c r="J390" s="190"/>
      <c r="K390" s="190"/>
      <c r="L390" s="190"/>
      <c r="M390" s="190"/>
      <c r="N390" s="190"/>
      <c r="O390" s="190"/>
      <c r="P390" s="190"/>
      <c r="Q390" s="190"/>
      <c r="R390" s="190"/>
    </row>
    <row r="391" customFormat="false" ht="12.75" hidden="false" customHeight="false" outlineLevel="0" collapsed="false">
      <c r="D391" s="190"/>
      <c r="E391" s="190"/>
      <c r="F391" s="190"/>
      <c r="G391" s="190"/>
      <c r="H391" s="190"/>
      <c r="I391" s="190"/>
      <c r="J391" s="190"/>
      <c r="K391" s="190"/>
      <c r="L391" s="190"/>
      <c r="M391" s="190"/>
      <c r="N391" s="190"/>
      <c r="O391" s="190"/>
      <c r="P391" s="190"/>
      <c r="Q391" s="190"/>
      <c r="R391" s="190"/>
    </row>
    <row r="392" customFormat="false" ht="12.75" hidden="false" customHeight="false" outlineLevel="0" collapsed="false">
      <c r="D392" s="190"/>
      <c r="E392" s="190"/>
      <c r="F392" s="190"/>
      <c r="G392" s="190"/>
      <c r="H392" s="190"/>
      <c r="I392" s="190"/>
      <c r="J392" s="190"/>
      <c r="K392" s="190"/>
      <c r="L392" s="190"/>
      <c r="M392" s="190"/>
      <c r="N392" s="190"/>
      <c r="O392" s="190"/>
      <c r="P392" s="190"/>
      <c r="Q392" s="190"/>
      <c r="R392" s="190"/>
    </row>
    <row r="393" customFormat="false" ht="12.75" hidden="false" customHeight="false" outlineLevel="0" collapsed="false">
      <c r="D393" s="190"/>
      <c r="E393" s="190"/>
      <c r="F393" s="190"/>
      <c r="G393" s="190"/>
      <c r="H393" s="190"/>
      <c r="I393" s="190"/>
      <c r="J393" s="190"/>
      <c r="K393" s="190"/>
      <c r="L393" s="190"/>
      <c r="M393" s="190"/>
      <c r="N393" s="190"/>
      <c r="O393" s="190"/>
      <c r="P393" s="190"/>
      <c r="Q393" s="190"/>
      <c r="R393" s="190"/>
    </row>
    <row r="394" customFormat="false" ht="12.75" hidden="false" customHeight="false" outlineLevel="0" collapsed="false">
      <c r="D394" s="190"/>
      <c r="E394" s="190"/>
      <c r="F394" s="190"/>
      <c r="G394" s="190"/>
      <c r="H394" s="190"/>
      <c r="I394" s="190"/>
      <c r="J394" s="190"/>
      <c r="K394" s="190"/>
      <c r="L394" s="190"/>
      <c r="M394" s="190"/>
      <c r="N394" s="190"/>
      <c r="O394" s="190"/>
      <c r="P394" s="190"/>
      <c r="Q394" s="190"/>
      <c r="R394" s="190"/>
    </row>
    <row r="395" customFormat="false" ht="12.75" hidden="false" customHeight="false" outlineLevel="0" collapsed="false">
      <c r="D395" s="190"/>
      <c r="E395" s="190"/>
      <c r="F395" s="190"/>
      <c r="G395" s="190"/>
      <c r="H395" s="190"/>
      <c r="I395" s="190"/>
      <c r="J395" s="190"/>
      <c r="K395" s="190"/>
      <c r="L395" s="190"/>
      <c r="M395" s="190"/>
      <c r="N395" s="190"/>
      <c r="O395" s="190"/>
      <c r="P395" s="190"/>
      <c r="Q395" s="190"/>
      <c r="R395" s="190"/>
    </row>
    <row r="396" customFormat="false" ht="12.75" hidden="false" customHeight="false" outlineLevel="0" collapsed="false">
      <c r="D396" s="190"/>
      <c r="E396" s="190"/>
      <c r="F396" s="190"/>
      <c r="G396" s="190"/>
      <c r="H396" s="190"/>
      <c r="I396" s="190"/>
      <c r="J396" s="190"/>
      <c r="K396" s="190"/>
      <c r="L396" s="190"/>
      <c r="M396" s="190"/>
      <c r="N396" s="190"/>
      <c r="O396" s="190"/>
      <c r="P396" s="190"/>
      <c r="Q396" s="190"/>
      <c r="R396" s="190"/>
    </row>
    <row r="397" customFormat="false" ht="12.75" hidden="false" customHeight="false" outlineLevel="0" collapsed="false">
      <c r="D397" s="190"/>
      <c r="E397" s="190"/>
      <c r="F397" s="190"/>
      <c r="G397" s="190"/>
      <c r="H397" s="190"/>
      <c r="I397" s="190"/>
      <c r="J397" s="190"/>
      <c r="K397" s="190"/>
      <c r="L397" s="190"/>
      <c r="M397" s="190"/>
      <c r="N397" s="190"/>
      <c r="O397" s="190"/>
      <c r="P397" s="190"/>
      <c r="Q397" s="190"/>
      <c r="R397" s="190"/>
    </row>
    <row r="398" customFormat="false" ht="12.75" hidden="false" customHeight="false" outlineLevel="0" collapsed="false">
      <c r="D398" s="190"/>
      <c r="E398" s="190"/>
      <c r="F398" s="190"/>
      <c r="G398" s="190"/>
      <c r="H398" s="190"/>
      <c r="I398" s="190"/>
      <c r="J398" s="190"/>
      <c r="K398" s="190"/>
      <c r="L398" s="190"/>
      <c r="M398" s="190"/>
      <c r="N398" s="190"/>
      <c r="O398" s="190"/>
      <c r="P398" s="190"/>
      <c r="Q398" s="190"/>
      <c r="R398" s="190"/>
    </row>
    <row r="399" customFormat="false" ht="12.75" hidden="false" customHeight="false" outlineLevel="0" collapsed="false">
      <c r="D399" s="190"/>
      <c r="E399" s="190"/>
      <c r="F399" s="190"/>
      <c r="G399" s="190"/>
      <c r="H399" s="190"/>
      <c r="I399" s="190"/>
      <c r="J399" s="190"/>
      <c r="K399" s="190"/>
      <c r="L399" s="190"/>
      <c r="M399" s="190"/>
      <c r="N399" s="190"/>
      <c r="O399" s="190"/>
      <c r="P399" s="190"/>
      <c r="Q399" s="190"/>
      <c r="R399" s="190"/>
    </row>
    <row r="400" customFormat="false" ht="12.75" hidden="false" customHeight="false" outlineLevel="0" collapsed="false">
      <c r="D400" s="190"/>
      <c r="E400" s="190"/>
      <c r="F400" s="190"/>
      <c r="G400" s="190"/>
      <c r="H400" s="190"/>
      <c r="I400" s="190"/>
      <c r="J400" s="190"/>
      <c r="K400" s="190"/>
      <c r="L400" s="190"/>
      <c r="M400" s="190"/>
      <c r="N400" s="190"/>
      <c r="O400" s="190"/>
      <c r="P400" s="190"/>
      <c r="Q400" s="190"/>
      <c r="R400" s="190"/>
    </row>
    <row r="401" customFormat="false" ht="12.75" hidden="false" customHeight="false" outlineLevel="0" collapsed="false">
      <c r="D401" s="190"/>
      <c r="E401" s="190"/>
      <c r="F401" s="190"/>
      <c r="G401" s="190"/>
      <c r="H401" s="190"/>
      <c r="I401" s="190"/>
      <c r="J401" s="190"/>
      <c r="K401" s="190"/>
      <c r="L401" s="190"/>
      <c r="M401" s="190"/>
      <c r="N401" s="190"/>
      <c r="O401" s="190"/>
      <c r="P401" s="190"/>
      <c r="Q401" s="190"/>
      <c r="R401" s="190"/>
    </row>
    <row r="402" customFormat="false" ht="12.75" hidden="false" customHeight="false" outlineLevel="0" collapsed="false">
      <c r="D402" s="190"/>
      <c r="E402" s="190"/>
      <c r="F402" s="190"/>
      <c r="G402" s="190"/>
      <c r="H402" s="190"/>
      <c r="I402" s="190"/>
      <c r="J402" s="190"/>
      <c r="K402" s="190"/>
      <c r="L402" s="190"/>
      <c r="M402" s="190"/>
      <c r="N402" s="190"/>
      <c r="O402" s="190"/>
      <c r="P402" s="190"/>
      <c r="Q402" s="190"/>
      <c r="R402" s="190"/>
    </row>
    <row r="403" customFormat="false" ht="12.75" hidden="false" customHeight="false" outlineLevel="0" collapsed="false">
      <c r="D403" s="190"/>
      <c r="E403" s="190"/>
      <c r="F403" s="190"/>
      <c r="G403" s="190"/>
      <c r="H403" s="190"/>
      <c r="I403" s="190"/>
      <c r="J403" s="190"/>
      <c r="K403" s="190"/>
      <c r="L403" s="190"/>
      <c r="M403" s="190"/>
      <c r="N403" s="190"/>
      <c r="O403" s="190"/>
      <c r="P403" s="190"/>
      <c r="Q403" s="190"/>
      <c r="R403" s="190"/>
    </row>
    <row r="404" customFormat="false" ht="12.75" hidden="false" customHeight="false" outlineLevel="0" collapsed="false">
      <c r="D404" s="190"/>
      <c r="E404" s="190"/>
      <c r="F404" s="190"/>
      <c r="G404" s="190"/>
      <c r="H404" s="190"/>
      <c r="I404" s="190"/>
      <c r="J404" s="190"/>
      <c r="K404" s="190"/>
      <c r="L404" s="190"/>
      <c r="M404" s="190"/>
      <c r="N404" s="190"/>
      <c r="O404" s="190"/>
      <c r="P404" s="190"/>
      <c r="Q404" s="190"/>
      <c r="R404" s="190"/>
    </row>
    <row r="405" customFormat="false" ht="12.75" hidden="false" customHeight="false" outlineLevel="0" collapsed="false">
      <c r="D405" s="190"/>
      <c r="E405" s="190"/>
      <c r="F405" s="190"/>
      <c r="G405" s="190"/>
      <c r="H405" s="190"/>
      <c r="I405" s="190"/>
      <c r="J405" s="190"/>
      <c r="K405" s="190"/>
      <c r="L405" s="190"/>
      <c r="M405" s="190"/>
      <c r="N405" s="190"/>
      <c r="O405" s="190"/>
      <c r="P405" s="190"/>
      <c r="Q405" s="190"/>
      <c r="R405" s="190"/>
    </row>
    <row r="406" customFormat="false" ht="12.75" hidden="false" customHeight="false" outlineLevel="0" collapsed="false">
      <c r="D406" s="190"/>
      <c r="E406" s="190"/>
      <c r="F406" s="190"/>
      <c r="G406" s="190"/>
      <c r="H406" s="190"/>
      <c r="I406" s="190"/>
      <c r="J406" s="190"/>
      <c r="K406" s="190"/>
      <c r="L406" s="190"/>
      <c r="M406" s="190"/>
      <c r="N406" s="190"/>
      <c r="O406" s="190"/>
      <c r="P406" s="190"/>
      <c r="Q406" s="190"/>
      <c r="R406" s="190"/>
    </row>
    <row r="407" customFormat="false" ht="12.75" hidden="false" customHeight="false" outlineLevel="0" collapsed="false">
      <c r="D407" s="190"/>
      <c r="E407" s="190"/>
      <c r="F407" s="190"/>
      <c r="G407" s="190"/>
      <c r="H407" s="190"/>
      <c r="I407" s="190"/>
      <c r="J407" s="190"/>
      <c r="K407" s="190"/>
      <c r="L407" s="190"/>
      <c r="M407" s="190"/>
      <c r="N407" s="190"/>
      <c r="O407" s="190"/>
      <c r="P407" s="190"/>
      <c r="Q407" s="190"/>
      <c r="R407" s="190"/>
    </row>
    <row r="408" customFormat="false" ht="12.75" hidden="false" customHeight="false" outlineLevel="0" collapsed="false">
      <c r="D408" s="190"/>
      <c r="E408" s="190"/>
      <c r="F408" s="190"/>
      <c r="G408" s="190"/>
      <c r="H408" s="190"/>
      <c r="I408" s="190"/>
      <c r="J408" s="190"/>
      <c r="K408" s="190"/>
      <c r="L408" s="190"/>
      <c r="M408" s="190"/>
      <c r="N408" s="190"/>
      <c r="O408" s="190"/>
      <c r="P408" s="190"/>
      <c r="Q408" s="190"/>
      <c r="R408" s="190"/>
    </row>
    <row r="409" customFormat="false" ht="12.75" hidden="false" customHeight="false" outlineLevel="0" collapsed="false">
      <c r="D409" s="190"/>
      <c r="E409" s="190"/>
      <c r="F409" s="190"/>
      <c r="G409" s="190"/>
      <c r="H409" s="190"/>
      <c r="I409" s="190"/>
      <c r="J409" s="190"/>
      <c r="K409" s="190"/>
      <c r="L409" s="190"/>
      <c r="M409" s="190"/>
      <c r="N409" s="190"/>
      <c r="O409" s="190"/>
      <c r="P409" s="190"/>
      <c r="Q409" s="190"/>
      <c r="R409" s="190"/>
    </row>
    <row r="410" customFormat="false" ht="12.75" hidden="false" customHeight="false" outlineLevel="0" collapsed="false">
      <c r="D410" s="190"/>
      <c r="E410" s="190"/>
      <c r="F410" s="190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90"/>
    </row>
    <row r="411" customFormat="false" ht="12.75" hidden="false" customHeight="false" outlineLevel="0" collapsed="false">
      <c r="D411" s="190"/>
      <c r="E411" s="190"/>
      <c r="F411" s="190"/>
      <c r="G411" s="190"/>
      <c r="H411" s="190"/>
      <c r="I411" s="190"/>
      <c r="J411" s="190"/>
      <c r="K411" s="190"/>
      <c r="L411" s="190"/>
      <c r="M411" s="190"/>
      <c r="N411" s="190"/>
      <c r="O411" s="190"/>
      <c r="P411" s="190"/>
      <c r="Q411" s="190"/>
      <c r="R411" s="190"/>
    </row>
    <row r="412" customFormat="false" ht="12.75" hidden="false" customHeight="false" outlineLevel="0" collapsed="false">
      <c r="D412" s="190"/>
      <c r="E412" s="190"/>
      <c r="F412" s="190"/>
      <c r="G412" s="190"/>
      <c r="H412" s="190"/>
      <c r="I412" s="190"/>
      <c r="J412" s="190"/>
      <c r="K412" s="190"/>
      <c r="L412" s="190"/>
      <c r="M412" s="190"/>
      <c r="N412" s="190"/>
      <c r="O412" s="190"/>
      <c r="P412" s="190"/>
      <c r="Q412" s="190"/>
      <c r="R412" s="190"/>
    </row>
    <row r="413" customFormat="false" ht="12.75" hidden="false" customHeight="false" outlineLevel="0" collapsed="false">
      <c r="D413" s="190"/>
      <c r="E413" s="190"/>
      <c r="F413" s="190"/>
      <c r="G413" s="190"/>
      <c r="H413" s="190"/>
      <c r="I413" s="190"/>
      <c r="J413" s="190"/>
      <c r="K413" s="190"/>
      <c r="L413" s="190"/>
      <c r="M413" s="190"/>
      <c r="N413" s="190"/>
      <c r="O413" s="190"/>
      <c r="P413" s="190"/>
      <c r="Q413" s="190"/>
      <c r="R413" s="190"/>
    </row>
    <row r="414" customFormat="false" ht="12.75" hidden="false" customHeight="false" outlineLevel="0" collapsed="false">
      <c r="D414" s="190"/>
      <c r="E414" s="190"/>
      <c r="F414" s="190"/>
      <c r="G414" s="190"/>
      <c r="H414" s="190"/>
      <c r="I414" s="190"/>
      <c r="J414" s="190"/>
      <c r="K414" s="190"/>
      <c r="L414" s="190"/>
      <c r="M414" s="190"/>
      <c r="N414" s="190"/>
      <c r="O414" s="190"/>
      <c r="P414" s="190"/>
      <c r="Q414" s="190"/>
      <c r="R414" s="190"/>
    </row>
    <row r="415" customFormat="false" ht="12.75" hidden="false" customHeight="false" outlineLevel="0" collapsed="false">
      <c r="D415" s="190"/>
      <c r="E415" s="190"/>
      <c r="F415" s="190"/>
      <c r="G415" s="190"/>
      <c r="H415" s="190"/>
      <c r="I415" s="190"/>
      <c r="J415" s="190"/>
      <c r="K415" s="190"/>
      <c r="L415" s="190"/>
      <c r="M415" s="190"/>
      <c r="N415" s="190"/>
      <c r="O415" s="190"/>
      <c r="P415" s="190"/>
      <c r="Q415" s="190"/>
      <c r="R415" s="190"/>
    </row>
    <row r="416" customFormat="false" ht="12.75" hidden="false" customHeight="false" outlineLevel="0" collapsed="false">
      <c r="D416" s="190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</row>
    <row r="417" customFormat="false" ht="12.75" hidden="false" customHeight="false" outlineLevel="0" collapsed="false">
      <c r="D417" s="190"/>
      <c r="E417" s="190"/>
      <c r="F417" s="190"/>
      <c r="G417" s="190"/>
      <c r="H417" s="190"/>
      <c r="I417" s="190"/>
      <c r="J417" s="190"/>
      <c r="K417" s="190"/>
      <c r="L417" s="190"/>
      <c r="M417" s="190"/>
      <c r="N417" s="190"/>
      <c r="O417" s="190"/>
      <c r="P417" s="190"/>
      <c r="Q417" s="190"/>
      <c r="R417" s="190"/>
    </row>
    <row r="418" customFormat="false" ht="12.75" hidden="false" customHeight="false" outlineLevel="0" collapsed="false">
      <c r="D418" s="190"/>
      <c r="E418" s="190"/>
      <c r="F418" s="190"/>
      <c r="G418" s="190"/>
      <c r="H418" s="190"/>
      <c r="I418" s="190"/>
      <c r="J418" s="190"/>
      <c r="K418" s="190"/>
      <c r="L418" s="190"/>
      <c r="M418" s="190"/>
      <c r="N418" s="190"/>
      <c r="O418" s="190"/>
      <c r="P418" s="190"/>
      <c r="Q418" s="190"/>
      <c r="R418" s="190"/>
    </row>
    <row r="419" customFormat="false" ht="12.75" hidden="false" customHeight="false" outlineLevel="0" collapsed="false">
      <c r="D419" s="190"/>
      <c r="E419" s="190"/>
      <c r="F419" s="190"/>
      <c r="G419" s="190"/>
      <c r="H419" s="190"/>
      <c r="I419" s="190"/>
      <c r="J419" s="190"/>
      <c r="K419" s="190"/>
      <c r="L419" s="190"/>
      <c r="M419" s="190"/>
      <c r="N419" s="190"/>
      <c r="O419" s="190"/>
      <c r="P419" s="190"/>
      <c r="Q419" s="190"/>
      <c r="R419" s="190"/>
    </row>
    <row r="420" customFormat="false" ht="12.75" hidden="false" customHeight="false" outlineLevel="0" collapsed="false">
      <c r="D420" s="190"/>
      <c r="E420" s="190"/>
      <c r="F420" s="190"/>
      <c r="G420" s="190"/>
      <c r="H420" s="190"/>
      <c r="I420" s="190"/>
      <c r="J420" s="190"/>
      <c r="K420" s="190"/>
      <c r="L420" s="190"/>
      <c r="M420" s="190"/>
      <c r="N420" s="190"/>
      <c r="O420" s="190"/>
      <c r="P420" s="190"/>
      <c r="Q420" s="190"/>
      <c r="R420" s="190"/>
    </row>
    <row r="421" customFormat="false" ht="12.75" hidden="false" customHeight="false" outlineLevel="0" collapsed="false">
      <c r="D421" s="190"/>
      <c r="E421" s="190"/>
      <c r="F421" s="190"/>
      <c r="G421" s="190"/>
      <c r="H421" s="190"/>
      <c r="I421" s="190"/>
      <c r="J421" s="190"/>
      <c r="K421" s="190"/>
      <c r="L421" s="190"/>
      <c r="M421" s="190"/>
      <c r="N421" s="190"/>
      <c r="O421" s="190"/>
      <c r="P421" s="190"/>
      <c r="Q421" s="190"/>
      <c r="R421" s="190"/>
    </row>
    <row r="422" customFormat="false" ht="12.75" hidden="false" customHeight="false" outlineLevel="0" collapsed="false">
      <c r="D422" s="190"/>
      <c r="E422" s="190"/>
      <c r="F422" s="190"/>
      <c r="G422" s="190"/>
      <c r="H422" s="190"/>
      <c r="I422" s="190"/>
      <c r="J422" s="190"/>
      <c r="K422" s="190"/>
      <c r="L422" s="190"/>
      <c r="M422" s="190"/>
      <c r="N422" s="190"/>
      <c r="O422" s="190"/>
      <c r="P422" s="190"/>
      <c r="Q422" s="190"/>
      <c r="R422" s="190"/>
    </row>
    <row r="423" customFormat="false" ht="12.75" hidden="false" customHeight="false" outlineLevel="0" collapsed="false">
      <c r="D423" s="190"/>
      <c r="E423" s="190"/>
      <c r="F423" s="190"/>
      <c r="G423" s="190"/>
      <c r="H423" s="190"/>
      <c r="I423" s="190"/>
      <c r="J423" s="190"/>
      <c r="K423" s="190"/>
      <c r="L423" s="190"/>
      <c r="M423" s="190"/>
      <c r="N423" s="190"/>
      <c r="O423" s="190"/>
      <c r="P423" s="190"/>
      <c r="Q423" s="190"/>
      <c r="R423" s="190"/>
    </row>
    <row r="424" customFormat="false" ht="12.75" hidden="false" customHeight="false" outlineLevel="0" collapsed="false">
      <c r="D424" s="190"/>
      <c r="E424" s="190"/>
      <c r="F424" s="190"/>
      <c r="G424" s="190"/>
      <c r="H424" s="190"/>
      <c r="I424" s="190"/>
      <c r="J424" s="190"/>
      <c r="K424" s="190"/>
      <c r="L424" s="190"/>
      <c r="M424" s="190"/>
      <c r="N424" s="190"/>
      <c r="O424" s="190"/>
      <c r="P424" s="190"/>
      <c r="Q424" s="190"/>
      <c r="R424" s="190"/>
    </row>
    <row r="425" customFormat="false" ht="12.75" hidden="false" customHeight="false" outlineLevel="0" collapsed="false">
      <c r="D425" s="190"/>
      <c r="E425" s="190"/>
      <c r="F425" s="190"/>
      <c r="G425" s="190"/>
      <c r="H425" s="190"/>
      <c r="I425" s="190"/>
      <c r="J425" s="190"/>
      <c r="K425" s="190"/>
      <c r="L425" s="190"/>
      <c r="M425" s="190"/>
      <c r="N425" s="190"/>
      <c r="O425" s="190"/>
      <c r="P425" s="190"/>
      <c r="Q425" s="190"/>
      <c r="R425" s="190"/>
    </row>
    <row r="426" customFormat="false" ht="12.75" hidden="false" customHeight="false" outlineLevel="0" collapsed="false">
      <c r="D426" s="190"/>
      <c r="E426" s="190"/>
      <c r="F426" s="190"/>
      <c r="G426" s="190"/>
      <c r="H426" s="190"/>
      <c r="I426" s="190"/>
      <c r="J426" s="190"/>
      <c r="K426" s="190"/>
      <c r="L426" s="190"/>
      <c r="M426" s="190"/>
      <c r="N426" s="190"/>
      <c r="O426" s="190"/>
      <c r="P426" s="190"/>
      <c r="Q426" s="190"/>
      <c r="R426" s="190"/>
    </row>
    <row r="427" customFormat="false" ht="12.75" hidden="false" customHeight="false" outlineLevel="0" collapsed="false">
      <c r="D427" s="190"/>
      <c r="E427" s="190"/>
      <c r="F427" s="190"/>
      <c r="G427" s="190"/>
      <c r="H427" s="190"/>
      <c r="I427" s="190"/>
      <c r="J427" s="190"/>
      <c r="K427" s="190"/>
      <c r="L427" s="190"/>
      <c r="M427" s="190"/>
      <c r="N427" s="190"/>
      <c r="O427" s="190"/>
      <c r="P427" s="190"/>
      <c r="Q427" s="190"/>
      <c r="R427" s="190"/>
    </row>
    <row r="428" customFormat="false" ht="12.75" hidden="false" customHeight="false" outlineLevel="0" collapsed="false">
      <c r="D428" s="190"/>
      <c r="E428" s="190"/>
      <c r="F428" s="190"/>
      <c r="G428" s="190"/>
      <c r="H428" s="190"/>
      <c r="I428" s="190"/>
      <c r="J428" s="190"/>
      <c r="K428" s="190"/>
      <c r="L428" s="190"/>
      <c r="M428" s="190"/>
      <c r="N428" s="190"/>
      <c r="O428" s="190"/>
      <c r="P428" s="190"/>
      <c r="Q428" s="190"/>
      <c r="R428" s="190"/>
    </row>
    <row r="429" customFormat="false" ht="12.75" hidden="false" customHeight="false" outlineLevel="0" collapsed="false">
      <c r="D429" s="190"/>
      <c r="E429" s="190"/>
      <c r="F429" s="190"/>
      <c r="G429" s="190"/>
      <c r="H429" s="190"/>
      <c r="I429" s="190"/>
      <c r="J429" s="190"/>
      <c r="K429" s="190"/>
      <c r="L429" s="190"/>
      <c r="M429" s="190"/>
      <c r="N429" s="190"/>
      <c r="O429" s="190"/>
      <c r="P429" s="190"/>
      <c r="Q429" s="190"/>
      <c r="R429" s="190"/>
    </row>
    <row r="430" customFormat="false" ht="12.75" hidden="false" customHeight="false" outlineLevel="0" collapsed="false">
      <c r="D430" s="190"/>
      <c r="E430" s="190"/>
      <c r="F430" s="190"/>
      <c r="G430" s="190"/>
      <c r="H430" s="190"/>
      <c r="I430" s="190"/>
      <c r="J430" s="190"/>
      <c r="K430" s="190"/>
      <c r="L430" s="190"/>
      <c r="M430" s="190"/>
      <c r="N430" s="190"/>
      <c r="O430" s="190"/>
      <c r="P430" s="190"/>
      <c r="Q430" s="190"/>
      <c r="R430" s="190"/>
    </row>
    <row r="431" customFormat="false" ht="12.75" hidden="false" customHeight="false" outlineLevel="0" collapsed="false">
      <c r="D431" s="190"/>
      <c r="E431" s="190"/>
      <c r="F431" s="190"/>
      <c r="G431" s="190"/>
      <c r="H431" s="190"/>
      <c r="I431" s="190"/>
      <c r="J431" s="190"/>
      <c r="K431" s="190"/>
      <c r="L431" s="190"/>
      <c r="M431" s="190"/>
      <c r="N431" s="190"/>
      <c r="O431" s="190"/>
      <c r="P431" s="190"/>
      <c r="Q431" s="190"/>
      <c r="R431" s="190"/>
    </row>
    <row r="432" customFormat="false" ht="12.75" hidden="false" customHeight="false" outlineLevel="0" collapsed="false">
      <c r="D432" s="190"/>
      <c r="E432" s="190"/>
      <c r="F432" s="190"/>
      <c r="G432" s="190"/>
      <c r="H432" s="190"/>
      <c r="I432" s="190"/>
      <c r="J432" s="190"/>
      <c r="K432" s="190"/>
      <c r="L432" s="190"/>
      <c r="M432" s="190"/>
      <c r="N432" s="190"/>
      <c r="O432" s="190"/>
      <c r="P432" s="190"/>
      <c r="Q432" s="190"/>
      <c r="R432" s="190"/>
    </row>
    <row r="433" customFormat="false" ht="12.75" hidden="false" customHeight="false" outlineLevel="0" collapsed="false">
      <c r="D433" s="190"/>
      <c r="E433" s="190"/>
      <c r="F433" s="190"/>
      <c r="G433" s="190"/>
      <c r="H433" s="190"/>
      <c r="I433" s="190"/>
      <c r="J433" s="190"/>
      <c r="K433" s="190"/>
      <c r="L433" s="190"/>
      <c r="M433" s="190"/>
      <c r="N433" s="190"/>
      <c r="O433" s="190"/>
      <c r="P433" s="190"/>
      <c r="Q433" s="190"/>
      <c r="R433" s="190"/>
    </row>
    <row r="434" customFormat="false" ht="12.75" hidden="false" customHeight="false" outlineLevel="0" collapsed="false">
      <c r="D434" s="190"/>
      <c r="E434" s="190"/>
      <c r="F434" s="190"/>
      <c r="G434" s="190"/>
      <c r="H434" s="190"/>
      <c r="I434" s="190"/>
      <c r="J434" s="190"/>
      <c r="K434" s="190"/>
      <c r="L434" s="190"/>
      <c r="M434" s="190"/>
      <c r="N434" s="190"/>
      <c r="O434" s="190"/>
      <c r="P434" s="190"/>
      <c r="Q434" s="190"/>
      <c r="R434" s="190"/>
    </row>
    <row r="435" customFormat="false" ht="12.75" hidden="false" customHeight="false" outlineLevel="0" collapsed="false">
      <c r="D435" s="190"/>
      <c r="E435" s="190"/>
      <c r="F435" s="190"/>
      <c r="G435" s="190"/>
      <c r="H435" s="190"/>
      <c r="I435" s="190"/>
      <c r="J435" s="190"/>
      <c r="K435" s="190"/>
      <c r="L435" s="190"/>
      <c r="M435" s="190"/>
      <c r="N435" s="190"/>
      <c r="O435" s="190"/>
      <c r="P435" s="190"/>
      <c r="Q435" s="190"/>
      <c r="R435" s="190"/>
    </row>
    <row r="436" customFormat="false" ht="12.75" hidden="false" customHeight="false" outlineLevel="0" collapsed="false">
      <c r="D436" s="190"/>
      <c r="E436" s="190"/>
      <c r="F436" s="190"/>
      <c r="G436" s="190"/>
      <c r="H436" s="190"/>
      <c r="I436" s="190"/>
      <c r="J436" s="190"/>
      <c r="K436" s="190"/>
      <c r="L436" s="190"/>
      <c r="M436" s="190"/>
      <c r="N436" s="190"/>
      <c r="O436" s="190"/>
      <c r="P436" s="190"/>
      <c r="Q436" s="190"/>
      <c r="R436" s="190"/>
    </row>
    <row r="437" customFormat="false" ht="12.75" hidden="false" customHeight="false" outlineLevel="0" collapsed="false">
      <c r="D437" s="190"/>
      <c r="E437" s="190"/>
      <c r="F437" s="190"/>
      <c r="G437" s="190"/>
      <c r="H437" s="190"/>
      <c r="I437" s="190"/>
      <c r="J437" s="190"/>
      <c r="K437" s="190"/>
      <c r="L437" s="190"/>
      <c r="M437" s="190"/>
      <c r="N437" s="190"/>
      <c r="O437" s="190"/>
      <c r="P437" s="190"/>
      <c r="Q437" s="190"/>
      <c r="R437" s="190"/>
    </row>
    <row r="438" customFormat="false" ht="12.75" hidden="false" customHeight="false" outlineLevel="0" collapsed="false">
      <c r="D438" s="190"/>
      <c r="E438" s="190"/>
      <c r="F438" s="190"/>
      <c r="G438" s="190"/>
      <c r="H438" s="190"/>
      <c r="I438" s="190"/>
      <c r="J438" s="190"/>
      <c r="K438" s="190"/>
      <c r="L438" s="190"/>
      <c r="M438" s="190"/>
      <c r="N438" s="190"/>
      <c r="O438" s="190"/>
      <c r="P438" s="190"/>
      <c r="Q438" s="190"/>
      <c r="R438" s="190"/>
    </row>
    <row r="439" customFormat="false" ht="12.75" hidden="false" customHeight="false" outlineLevel="0" collapsed="false">
      <c r="D439" s="190"/>
      <c r="E439" s="190"/>
      <c r="F439" s="190"/>
      <c r="G439" s="190"/>
      <c r="H439" s="190"/>
      <c r="I439" s="190"/>
      <c r="J439" s="190"/>
      <c r="K439" s="190"/>
      <c r="L439" s="190"/>
      <c r="M439" s="190"/>
      <c r="N439" s="190"/>
      <c r="O439" s="190"/>
      <c r="P439" s="190"/>
      <c r="Q439" s="190"/>
      <c r="R439" s="190"/>
    </row>
    <row r="440" customFormat="false" ht="12.75" hidden="false" customHeight="false" outlineLevel="0" collapsed="false">
      <c r="D440" s="190"/>
      <c r="E440" s="190"/>
      <c r="F440" s="190"/>
      <c r="G440" s="190"/>
      <c r="H440" s="190"/>
      <c r="I440" s="190"/>
      <c r="J440" s="190"/>
      <c r="K440" s="190"/>
      <c r="L440" s="190"/>
      <c r="M440" s="190"/>
      <c r="N440" s="190"/>
      <c r="O440" s="190"/>
      <c r="P440" s="190"/>
      <c r="Q440" s="190"/>
      <c r="R440" s="190"/>
    </row>
    <row r="441" customFormat="false" ht="12.75" hidden="false" customHeight="false" outlineLevel="0" collapsed="false">
      <c r="D441" s="190"/>
      <c r="E441" s="190"/>
      <c r="F441" s="190"/>
      <c r="G441" s="190"/>
      <c r="H441" s="190"/>
      <c r="I441" s="190"/>
      <c r="J441" s="190"/>
      <c r="K441" s="190"/>
      <c r="L441" s="190"/>
      <c r="M441" s="190"/>
      <c r="N441" s="190"/>
      <c r="O441" s="190"/>
      <c r="P441" s="190"/>
      <c r="Q441" s="190"/>
      <c r="R441" s="190"/>
    </row>
    <row r="442" customFormat="false" ht="12.75" hidden="false" customHeight="false" outlineLevel="0" collapsed="false">
      <c r="D442" s="190"/>
      <c r="E442" s="190"/>
      <c r="F442" s="190"/>
      <c r="G442" s="190"/>
      <c r="H442" s="190"/>
      <c r="I442" s="190"/>
      <c r="J442" s="190"/>
      <c r="K442" s="190"/>
      <c r="L442" s="190"/>
      <c r="M442" s="190"/>
      <c r="N442" s="190"/>
      <c r="O442" s="190"/>
      <c r="P442" s="190"/>
      <c r="Q442" s="190"/>
      <c r="R442" s="190"/>
    </row>
    <row r="443" customFormat="false" ht="12.75" hidden="false" customHeight="false" outlineLevel="0" collapsed="false">
      <c r="D443" s="190"/>
      <c r="E443" s="190"/>
      <c r="F443" s="190"/>
      <c r="G443" s="190"/>
      <c r="H443" s="190"/>
      <c r="I443" s="190"/>
      <c r="J443" s="190"/>
      <c r="K443" s="190"/>
      <c r="L443" s="190"/>
      <c r="M443" s="190"/>
      <c r="N443" s="190"/>
      <c r="O443" s="190"/>
      <c r="P443" s="190"/>
      <c r="Q443" s="190"/>
      <c r="R443" s="190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Z87"/>
  <sheetViews>
    <sheetView showFormulas="false" showGridLines="true" showRowColHeaders="true" showZeros="true" rightToLeft="false" tabSelected="false" showOutlineSymbols="true" defaultGridColor="true" view="normal" topLeftCell="A47" colorId="64" zoomScale="100" zoomScaleNormal="100" zoomScalePageLayoutView="100" workbookViewId="0">
      <selection pane="topLeft" activeCell="D50" activeCellId="0" sqref="D5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5.41"/>
    <col collapsed="false" customWidth="true" hidden="false" outlineLevel="0" max="2" min="2" style="8" width="24.99"/>
    <col collapsed="false" customWidth="true" hidden="false" outlineLevel="0" max="3" min="3" style="0" width="10.71"/>
    <col collapsed="false" customWidth="true" hidden="false" outlineLevel="0" max="4" min="4" style="0" width="12.85"/>
    <col collapsed="false" customWidth="true" hidden="false" outlineLevel="0" max="10" min="5" style="0" width="10.28"/>
    <col collapsed="false" customWidth="true" hidden="false" outlineLevel="0" max="23" min="11" style="0" width="9.85"/>
    <col collapsed="false" customWidth="true" hidden="false" outlineLevel="0" max="24" min="24" style="0" width="13.41"/>
    <col collapsed="false" customWidth="true" hidden="false" outlineLevel="0" max="25" min="25" style="0" width="9.7"/>
  </cols>
  <sheetData>
    <row r="1" customFormat="false" ht="15" hidden="false" customHeight="true" outlineLevel="0" collapsed="false">
      <c r="A1" s="194" t="s">
        <v>184</v>
      </c>
      <c r="B1" s="194"/>
    </row>
    <row r="2" customFormat="false" ht="15" hidden="false" customHeight="true" outlineLevel="0" collapsed="false">
      <c r="A2" s="194"/>
      <c r="B2" s="194"/>
    </row>
    <row r="3" customFormat="false" ht="15" hidden="false" customHeight="true" outlineLevel="0" collapsed="false">
      <c r="A3" s="194"/>
      <c r="B3" s="194"/>
    </row>
    <row r="4" customFormat="false" ht="25.5" hidden="false" customHeight="true" outlineLevel="0" collapsed="false">
      <c r="A4" s="195" t="s">
        <v>185</v>
      </c>
      <c r="B4" s="195"/>
      <c r="C4" s="195" t="s">
        <v>186</v>
      </c>
      <c r="D4" s="2" t="n">
        <v>1</v>
      </c>
      <c r="E4" s="2" t="n">
        <v>2</v>
      </c>
      <c r="F4" s="2" t="n">
        <v>3</v>
      </c>
      <c r="G4" s="2" t="n">
        <v>4</v>
      </c>
      <c r="H4" s="2" t="n">
        <v>5</v>
      </c>
      <c r="I4" s="2" t="n">
        <v>6</v>
      </c>
      <c r="J4" s="2" t="n">
        <v>7</v>
      </c>
      <c r="K4" s="2" t="n">
        <v>8</v>
      </c>
      <c r="L4" s="2" t="n">
        <v>9</v>
      </c>
      <c r="M4" s="2" t="n">
        <v>10</v>
      </c>
      <c r="N4" s="2" t="n">
        <v>11</v>
      </c>
      <c r="O4" s="2" t="n">
        <v>12</v>
      </c>
      <c r="P4" s="2" t="n">
        <v>13</v>
      </c>
      <c r="Q4" s="2" t="n">
        <v>14</v>
      </c>
      <c r="R4" s="2" t="n">
        <v>15</v>
      </c>
      <c r="S4" s="2" t="n">
        <v>16</v>
      </c>
      <c r="T4" s="2" t="n">
        <v>17</v>
      </c>
      <c r="U4" s="2" t="n">
        <v>18</v>
      </c>
      <c r="V4" s="2" t="n">
        <v>19</v>
      </c>
      <c r="W4" s="2" t="n">
        <v>20</v>
      </c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customFormat="false" ht="13.5" hidden="false" customHeight="true" outlineLevel="0" collapsed="false">
      <c r="A5" s="196"/>
      <c r="B5" s="196"/>
      <c r="C5" s="2"/>
    </row>
    <row r="6" customFormat="false" ht="12.75" hidden="false" customHeight="false" outlineLevel="0" collapsed="false">
      <c r="A6" s="8" t="n">
        <v>1</v>
      </c>
      <c r="B6" s="8" t="s">
        <v>187</v>
      </c>
      <c r="C6" s="197" t="n">
        <f aca="false">NPV(+E73,E6:W6)+D6</f>
        <v>8294.11375377581</v>
      </c>
      <c r="D6" s="198" t="n">
        <f aca="false">+DCF!D45</f>
        <v>755.6</v>
      </c>
      <c r="E6" s="198" t="n">
        <f aca="false">+D6*$C$58</f>
        <v>778.268</v>
      </c>
      <c r="F6" s="198" t="n">
        <f aca="false">+E6*$C$58</f>
        <v>801.61604</v>
      </c>
      <c r="G6" s="198" t="n">
        <f aca="false">+F6*$C$58</f>
        <v>825.6645212</v>
      </c>
      <c r="H6" s="198" t="n">
        <f aca="false">+G6*$C$58</f>
        <v>850.434456836</v>
      </c>
      <c r="I6" s="198" t="n">
        <f aca="false">+H6*$C$58</f>
        <v>875.94749054108</v>
      </c>
      <c r="J6" s="198" t="n">
        <f aca="false">+I6*$C$58</f>
        <v>902.225915257312</v>
      </c>
      <c r="K6" s="198" t="n">
        <f aca="false">+J6*$C$58</f>
        <v>929.292692715032</v>
      </c>
      <c r="L6" s="198" t="n">
        <f aca="false">+K6*$C$58</f>
        <v>957.171473496483</v>
      </c>
      <c r="M6" s="198" t="n">
        <f aca="false">+L6*$C$58</f>
        <v>985.886617701377</v>
      </c>
      <c r="N6" s="198" t="n">
        <f aca="false">+M6*$C$58</f>
        <v>1015.46321623242</v>
      </c>
      <c r="O6" s="198" t="n">
        <f aca="false">+N6*$C$58</f>
        <v>1045.92711271939</v>
      </c>
      <c r="P6" s="198" t="n">
        <f aca="false">+O6*$C$58</f>
        <v>1077.30492610097</v>
      </c>
      <c r="Q6" s="198" t="n">
        <f aca="false">+P6*$C$58</f>
        <v>1109.624073884</v>
      </c>
      <c r="R6" s="198" t="n">
        <f aca="false">+Q6*$C$58</f>
        <v>1142.91279610052</v>
      </c>
      <c r="S6" s="198" t="n">
        <f aca="false">+R6*$C$58</f>
        <v>1177.20017998354</v>
      </c>
      <c r="T6" s="198" t="n">
        <f aca="false">+S6*$C$58</f>
        <v>1212.51618538304</v>
      </c>
      <c r="U6" s="198" t="n">
        <f aca="false">+T6*$C$58</f>
        <v>1248.89167094454</v>
      </c>
      <c r="V6" s="198" t="n">
        <f aca="false">+U6*$C$58</f>
        <v>1286.35842107287</v>
      </c>
      <c r="W6" s="198" t="n">
        <f aca="false">+V6*$C$58</f>
        <v>1324.94917370506</v>
      </c>
      <c r="X6" s="198"/>
      <c r="Y6" s="198"/>
      <c r="Z6" s="198"/>
      <c r="AA6" s="198"/>
      <c r="AB6" s="198"/>
      <c r="AC6" s="198"/>
      <c r="AD6" s="198"/>
      <c r="AE6" s="198"/>
      <c r="AF6" s="198"/>
      <c r="AG6" s="198"/>
      <c r="AH6" s="198"/>
      <c r="AI6" s="198"/>
      <c r="AJ6" s="198"/>
      <c r="AK6" s="198"/>
      <c r="AL6" s="198"/>
      <c r="AM6" s="198"/>
    </row>
    <row r="7" customFormat="false" ht="12.75" hidden="false" customHeight="false" outlineLevel="0" collapsed="false">
      <c r="A7" s="8" t="n">
        <v>2</v>
      </c>
      <c r="B7" s="8" t="s">
        <v>188</v>
      </c>
      <c r="C7" s="197" t="n">
        <f aca="false">NPV(+E74,E7:W7)+D7</f>
        <v>0</v>
      </c>
      <c r="D7" s="199" t="n">
        <f aca="false">+DCF!D41</f>
        <v>0</v>
      </c>
      <c r="E7" s="199" t="n">
        <f aca="false">+DCF!E41</f>
        <v>0</v>
      </c>
      <c r="F7" s="199" t="n">
        <f aca="false">+DCF!F41</f>
        <v>0</v>
      </c>
      <c r="G7" s="199" t="n">
        <f aca="false">+DCF!G41</f>
        <v>0</v>
      </c>
      <c r="H7" s="199" t="n">
        <f aca="false">+DCF!H41</f>
        <v>0</v>
      </c>
      <c r="I7" s="199" t="n">
        <f aca="false">+DCF!I41</f>
        <v>0</v>
      </c>
      <c r="J7" s="199" t="n">
        <f aca="false">+DCF!J41</f>
        <v>0</v>
      </c>
      <c r="K7" s="199" t="n">
        <f aca="false">+DCF!K41</f>
        <v>0</v>
      </c>
      <c r="L7" s="199" t="n">
        <f aca="false">+DCF!L41</f>
        <v>0</v>
      </c>
      <c r="M7" s="199" t="n">
        <f aca="false">+DCF!M41</f>
        <v>0</v>
      </c>
      <c r="N7" s="199" t="n">
        <f aca="false">+DCF!N41</f>
        <v>0</v>
      </c>
      <c r="O7" s="199" t="n">
        <f aca="false">+DCF!O41</f>
        <v>0</v>
      </c>
      <c r="P7" s="199" t="n">
        <f aca="false">+DCF!P41</f>
        <v>0</v>
      </c>
      <c r="Q7" s="199" t="n">
        <f aca="false">+DCF!Q41</f>
        <v>0</v>
      </c>
      <c r="R7" s="199" t="n">
        <f aca="false">+DCF!R41</f>
        <v>0</v>
      </c>
      <c r="S7" s="199" t="n">
        <f aca="false">+DCF!S41</f>
        <v>0</v>
      </c>
      <c r="T7" s="199" t="n">
        <f aca="false">+DCF!T41</f>
        <v>0</v>
      </c>
      <c r="U7" s="199" t="n">
        <f aca="false">+DCF!U41</f>
        <v>0</v>
      </c>
      <c r="V7" s="199" t="n">
        <f aca="false">+DCF!V41</f>
        <v>0</v>
      </c>
      <c r="W7" s="199" t="n">
        <f aca="false">+DCF!W41</f>
        <v>0</v>
      </c>
      <c r="X7" s="198"/>
      <c r="Y7" s="198"/>
      <c r="Z7" s="198"/>
      <c r="AA7" s="198"/>
      <c r="AB7" s="198"/>
      <c r="AC7" s="198"/>
      <c r="AD7" s="198"/>
      <c r="AE7" s="198"/>
      <c r="AF7" s="198"/>
      <c r="AG7" s="198"/>
      <c r="AH7" s="198"/>
      <c r="AI7" s="198"/>
      <c r="AJ7" s="198"/>
      <c r="AK7" s="198"/>
      <c r="AL7" s="198"/>
      <c r="AM7" s="198"/>
    </row>
    <row r="8" customFormat="false" ht="12.75" hidden="false" customHeight="false" outlineLevel="0" collapsed="false">
      <c r="A8" s="8" t="n">
        <v>3</v>
      </c>
      <c r="B8" s="8" t="s">
        <v>189</v>
      </c>
      <c r="C8" s="197" t="n">
        <f aca="false">NPV(+E75,E8:W8)+D8</f>
        <v>7958.22190509193</v>
      </c>
      <c r="D8" s="199" t="n">
        <f aca="false">+assumptions!C43</f>
        <v>725</v>
      </c>
      <c r="E8" s="198" t="n">
        <f aca="false">+D8*$C$58</f>
        <v>746.75</v>
      </c>
      <c r="F8" s="198" t="n">
        <f aca="false">+E8*$C$58</f>
        <v>769.1525</v>
      </c>
      <c r="G8" s="198" t="n">
        <f aca="false">+F8*$C$58</f>
        <v>792.227075</v>
      </c>
      <c r="H8" s="198" t="n">
        <f aca="false">+G8*$C$58</f>
        <v>815.99388725</v>
      </c>
      <c r="I8" s="198" t="n">
        <f aca="false">+H8*$C$58</f>
        <v>840.4737038675</v>
      </c>
      <c r="J8" s="198" t="n">
        <f aca="false">+I8*$C$58</f>
        <v>865.687914983525</v>
      </c>
      <c r="K8" s="198" t="n">
        <f aca="false">+J8*$C$58</f>
        <v>891.658552433031</v>
      </c>
      <c r="L8" s="198" t="n">
        <f aca="false">+K8*$C$58</f>
        <v>918.408309006022</v>
      </c>
      <c r="M8" s="198" t="n">
        <f aca="false">+L8*$C$58</f>
        <v>945.960558276203</v>
      </c>
      <c r="N8" s="198" t="n">
        <f aca="false">+M8*$C$58</f>
        <v>974.339375024489</v>
      </c>
      <c r="O8" s="198" t="n">
        <f aca="false">+N8*$C$58</f>
        <v>1003.56955627522</v>
      </c>
      <c r="P8" s="198" t="n">
        <f aca="false">+O8*$C$58</f>
        <v>1033.67664296348</v>
      </c>
      <c r="Q8" s="198" t="n">
        <f aca="false">+P8*$C$58</f>
        <v>1064.68694225238</v>
      </c>
      <c r="R8" s="198" t="n">
        <f aca="false">+Q8*$C$58</f>
        <v>1096.62755051996</v>
      </c>
      <c r="S8" s="198" t="n">
        <f aca="false">+R8*$C$58</f>
        <v>1129.52637703555</v>
      </c>
      <c r="T8" s="198" t="n">
        <f aca="false">+S8*$C$58</f>
        <v>1163.41216834662</v>
      </c>
      <c r="U8" s="198" t="n">
        <f aca="false">+T8*$C$58</f>
        <v>1198.31453339702</v>
      </c>
      <c r="V8" s="198" t="n">
        <f aca="false">+U8*$C$58</f>
        <v>1234.26396939893</v>
      </c>
      <c r="W8" s="198" t="n">
        <f aca="false">+V8*$C$58</f>
        <v>1271.2918884809</v>
      </c>
      <c r="X8" s="198"/>
      <c r="Y8" s="198"/>
      <c r="Z8" s="198"/>
      <c r="AA8" s="198"/>
      <c r="AB8" s="198"/>
      <c r="AC8" s="198"/>
      <c r="AD8" s="198"/>
      <c r="AE8" s="198"/>
      <c r="AF8" s="198"/>
      <c r="AG8" s="198"/>
      <c r="AH8" s="198"/>
      <c r="AI8" s="198"/>
      <c r="AJ8" s="198"/>
      <c r="AK8" s="198"/>
      <c r="AL8" s="198"/>
      <c r="AM8" s="198"/>
    </row>
    <row r="9" customFormat="false" ht="12.75" hidden="false" customHeight="false" outlineLevel="0" collapsed="false">
      <c r="A9" s="200" t="s">
        <v>190</v>
      </c>
      <c r="B9" s="8" t="s">
        <v>191</v>
      </c>
      <c r="C9" s="197" t="n">
        <f aca="false">NPV(+E76,E9:W9)+D9</f>
        <v>0</v>
      </c>
      <c r="D9" s="201"/>
      <c r="E9" s="201"/>
      <c r="F9" s="201"/>
      <c r="G9" s="201"/>
      <c r="H9" s="201"/>
      <c r="I9" s="201"/>
      <c r="J9" s="201"/>
      <c r="K9" s="201"/>
      <c r="L9" s="201"/>
      <c r="M9" s="201"/>
      <c r="N9" s="201"/>
      <c r="O9" s="201"/>
      <c r="P9" s="201"/>
      <c r="Q9" s="201"/>
      <c r="R9" s="201"/>
      <c r="S9" s="201"/>
      <c r="T9" s="201"/>
      <c r="U9" s="201"/>
      <c r="V9" s="201"/>
      <c r="W9" s="201"/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</row>
    <row r="10" customFormat="false" ht="12.75" hidden="false" customHeight="false" outlineLevel="0" collapsed="false">
      <c r="A10" s="8" t="n">
        <v>4</v>
      </c>
      <c r="B10" s="8" t="s">
        <v>192</v>
      </c>
      <c r="C10" s="197" t="n">
        <f aca="false">NPV(+E77,E10:W10)+D10</f>
        <v>126516.038095101</v>
      </c>
      <c r="D10" s="201" t="n">
        <f aca="false">+DCF!C11*assumptions!B28</f>
        <v>6513.70995</v>
      </c>
      <c r="E10" s="201" t="n">
        <f aca="false">+D10</f>
        <v>6513.70995</v>
      </c>
      <c r="F10" s="201" t="n">
        <f aca="false">+E10</f>
        <v>6513.70995</v>
      </c>
      <c r="G10" s="201" t="n">
        <f aca="false">+F10</f>
        <v>6513.70995</v>
      </c>
      <c r="H10" s="201" t="n">
        <f aca="false">+G10</f>
        <v>6513.70995</v>
      </c>
      <c r="I10" s="201" t="n">
        <f aca="false">+H10</f>
        <v>6513.70995</v>
      </c>
      <c r="J10" s="201" t="n">
        <f aca="false">+I10</f>
        <v>6513.70995</v>
      </c>
      <c r="K10" s="201" t="n">
        <f aca="false">+J10</f>
        <v>6513.70995</v>
      </c>
      <c r="L10" s="201" t="n">
        <f aca="false">+K10</f>
        <v>6513.70995</v>
      </c>
      <c r="M10" s="201" t="n">
        <f aca="false">+L10</f>
        <v>6513.70995</v>
      </c>
      <c r="N10" s="201" t="n">
        <f aca="false">+M10</f>
        <v>6513.70995</v>
      </c>
      <c r="O10" s="201" t="n">
        <f aca="false">+N10</f>
        <v>6513.70995</v>
      </c>
      <c r="P10" s="201" t="n">
        <f aca="false">+O10</f>
        <v>6513.70995</v>
      </c>
      <c r="Q10" s="201" t="n">
        <f aca="false">+P10</f>
        <v>6513.70995</v>
      </c>
      <c r="R10" s="201" t="n">
        <f aca="false">+Q10</f>
        <v>6513.70995</v>
      </c>
      <c r="S10" s="201" t="n">
        <f aca="false">+R10</f>
        <v>6513.70995</v>
      </c>
      <c r="T10" s="201" t="n">
        <f aca="false">+S10</f>
        <v>6513.70995</v>
      </c>
      <c r="U10" s="201" t="n">
        <f aca="false">+T10</f>
        <v>6513.70995</v>
      </c>
      <c r="V10" s="201" t="n">
        <f aca="false">+U10</f>
        <v>6513.70995</v>
      </c>
      <c r="W10" s="201" t="n">
        <f aca="false">+V10</f>
        <v>6513.70995</v>
      </c>
      <c r="X10" s="202" t="n">
        <f aca="false">SUM(D10:R10)</f>
        <v>97705.64925</v>
      </c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</row>
    <row r="11" customFormat="false" ht="12.75" hidden="false" customHeight="false" outlineLevel="0" collapsed="false">
      <c r="A11" s="8" t="n">
        <v>5</v>
      </c>
      <c r="B11" s="8" t="s">
        <v>193</v>
      </c>
      <c r="C11" s="197" t="n">
        <f aca="false">NPV(+E78,E11:W11)+D11</f>
        <v>20653.2965406864</v>
      </c>
      <c r="D11" s="201" t="n">
        <f aca="false">+D12*(assumptions!B30/(1-assumptions!B30))</f>
        <v>4306.59865594752</v>
      </c>
      <c r="E11" s="201" t="n">
        <f aca="false">+E12*(0.0525/(1-0.0525))+(E12-E12*0.0525/(1-0.0525))*0.35/(1-0.35)</f>
        <v>3719.45283104118</v>
      </c>
      <c r="F11" s="201" t="n">
        <f aca="false">+F12*(0.0525/(1-0.0525))+(F12-F12*0.0525/(1-0.0525))*0.35/(1-0.35)</f>
        <v>3457.60304394622</v>
      </c>
      <c r="G11" s="201" t="n">
        <f aca="false">+G12*(0.0525/(1-0.0525))+(G12-G12*0.0525/(1-0.0525))*0.35/(1-0.35)</f>
        <v>3209.18757583487</v>
      </c>
      <c r="H11" s="201" t="n">
        <f aca="false">+H12*(0.0525/(1-0.0525))+(H12-H12*0.0525/(1-0.0525))*0.35/(1-0.35)</f>
        <v>2972.94202021454</v>
      </c>
      <c r="I11" s="201" t="n">
        <f aca="false">+I12*(0.0525/(1-0.0525))+(I12-I12*0.0525/(1-0.0525))*0.35/(1-0.35)</f>
        <v>2747.76002140424</v>
      </c>
      <c r="J11" s="201" t="n">
        <f aca="false">+J12*(0.0525/(1-0.0525))+(J12-J12*0.0525/(1-0.0525))*0.35/(1-0.35)</f>
        <v>2527.79369937581</v>
      </c>
      <c r="K11" s="201" t="n">
        <f aca="false">+K12*(0.0525/(1-0.0525))+(K12-K12*0.0525/(1-0.0525))*0.35/(1-0.35)</f>
        <v>2307.82737734738</v>
      </c>
      <c r="L11" s="201" t="n">
        <f aca="false">+L12*(0.0525/(1-0.0525))+(L12-L12*0.0525/(1-0.0525))*0.35/(1-0.35)</f>
        <v>2087.70300450738</v>
      </c>
      <c r="M11" s="201" t="n">
        <f aca="false">+M12*(0.0525/(1-0.0525))+(M12-M12*0.0525/(1-0.0525))*0.35/(1-0.35)</f>
        <v>1867.73668247895</v>
      </c>
      <c r="N11" s="201" t="n">
        <f aca="false">+N12*(0.0525/(1-0.0525))+(N12-N12*0.0525/(1-0.0525))*0.35/(1-0.35)</f>
        <v>1647.61230963894</v>
      </c>
      <c r="O11" s="201" t="n">
        <f aca="false">+O12*(0.0525/(1-0.0525))+(O12-O12*0.0525/(1-0.0525))*0.35/(1-0.35)</f>
        <v>1427.64598761051</v>
      </c>
      <c r="P11" s="201" t="n">
        <f aca="false">+P12*(0.0525/(1-0.0525))+(P12-P12*0.0525/(1-0.0525))*0.35/(1-0.35)</f>
        <v>1207.52161477051</v>
      </c>
      <c r="Q11" s="201" t="n">
        <f aca="false">+Q12*(0.0525/(1-0.0525))+(Q12-Q12*0.0525/(1-0.0525))*0.35/(1-0.35)</f>
        <v>987.55529274208</v>
      </c>
      <c r="R11" s="201" t="n">
        <f aca="false">+R12*(0.0525/(1-0.0525))+(R12-R12*0.0525/(1-0.0525))*0.35/(1-0.35)</f>
        <v>814.213960127328</v>
      </c>
      <c r="S11" s="201" t="n">
        <f aca="false">+S12*(0.0525/(1-0.0525))+(S12-S12*0.0525/(1-0.0525))*0.35/(1-0.35)</f>
        <v>687.497616926253</v>
      </c>
      <c r="T11" s="201" t="n">
        <f aca="false">+T12*(0.0525/(1-0.0525))+(T12-T12*0.0525/(1-0.0525))*0.35/(1-0.35)</f>
        <v>560.781273725179</v>
      </c>
      <c r="U11" s="201" t="n">
        <f aca="false">+U12*(0.0525/(1-0.0525))+(U12-U12*0.0525/(1-0.0525))*0.35/(1-0.35)</f>
        <v>434.064930524104</v>
      </c>
      <c r="V11" s="201" t="n">
        <f aca="false">+V12*(0.0525/(1-0.0525))+(V12-V12*0.0525/(1-0.0525))*0.35/(1-0.35)</f>
        <v>307.34858732303</v>
      </c>
      <c r="W11" s="201" t="n">
        <f aca="false">+W12*(0.0525/(1-0.0525))+(W12-W12*0.0525/(1-0.0525))*0.35/(1-0.35)</f>
        <v>180.632244121955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  <c r="AV11" s="201"/>
      <c r="AW11" s="201"/>
      <c r="AX11" s="201"/>
      <c r="AY11" s="201"/>
      <c r="AZ11" s="201"/>
    </row>
    <row r="12" customFormat="false" ht="12.75" hidden="false" customHeight="false" outlineLevel="0" collapsed="false">
      <c r="A12" s="8" t="n">
        <v>6</v>
      </c>
      <c r="B12" s="8" t="s">
        <v>194</v>
      </c>
      <c r="C12" s="197" t="n">
        <f aca="false">NPV(+E79,E12:W12)+D12</f>
        <v>65548.1080737131</v>
      </c>
      <c r="D12" s="201" t="n">
        <f aca="false">+D72*D54</f>
        <v>6770.04397766235</v>
      </c>
      <c r="E12" s="201" t="n">
        <f aca="false">+E72*E54</f>
        <v>6594.36635427847</v>
      </c>
      <c r="F12" s="201" t="n">
        <f aca="false">+F72*F54</f>
        <v>6130.1224172447</v>
      </c>
      <c r="G12" s="201" t="n">
        <f aca="false">+G72*G54</f>
        <v>5689.69672045282</v>
      </c>
      <c r="H12" s="201" t="n">
        <f aca="false">+H72*H54</f>
        <v>5270.84754717418</v>
      </c>
      <c r="I12" s="201" t="n">
        <f aca="false">+I72*I54</f>
        <v>4871.61339527121</v>
      </c>
      <c r="J12" s="201" t="n">
        <f aca="false">+J72*J54</f>
        <v>4481.62632487392</v>
      </c>
      <c r="K12" s="201" t="n">
        <f aca="false">+K72*K54</f>
        <v>4091.63925447663</v>
      </c>
      <c r="L12" s="201" t="n">
        <f aca="false">+L72*L54</f>
        <v>3701.37196948825</v>
      </c>
      <c r="M12" s="201" t="n">
        <f aca="false">+M72*M54</f>
        <v>3311.38489909096</v>
      </c>
      <c r="N12" s="201" t="n">
        <f aca="false">+N72*N54</f>
        <v>2921.11761410258</v>
      </c>
      <c r="O12" s="201" t="n">
        <f aca="false">+O72*O54</f>
        <v>2531.13054370529</v>
      </c>
      <c r="P12" s="201" t="n">
        <f aca="false">+P72*P54</f>
        <v>2140.86325871692</v>
      </c>
      <c r="Q12" s="201" t="n">
        <f aca="false">+Q72*Q54</f>
        <v>1750.87618831962</v>
      </c>
      <c r="R12" s="201" t="n">
        <f aca="false">+R72*R54</f>
        <v>1443.55242229124</v>
      </c>
      <c r="S12" s="201" t="n">
        <f aca="false">+S72*S54</f>
        <v>1218.89196063176</v>
      </c>
      <c r="T12" s="201" t="n">
        <f aca="false">+T72*T54</f>
        <v>994.231498972276</v>
      </c>
      <c r="U12" s="201" t="n">
        <f aca="false">+U72*U54</f>
        <v>769.571037312796</v>
      </c>
      <c r="V12" s="201" t="n">
        <f aca="false">+V72*V54</f>
        <v>544.910575653317</v>
      </c>
      <c r="W12" s="201" t="n">
        <f aca="false">+W72*W54</f>
        <v>320.250113993837</v>
      </c>
      <c r="X12" s="202"/>
      <c r="Y12" s="202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  <c r="AV12" s="201"/>
      <c r="AW12" s="201"/>
      <c r="AX12" s="201"/>
      <c r="AY12" s="201"/>
      <c r="AZ12" s="201"/>
    </row>
    <row r="13" customFormat="false" ht="12.75" hidden="false" customHeight="false" outlineLevel="0" collapsed="false">
      <c r="A13" s="8" t="n">
        <v>7</v>
      </c>
      <c r="B13" s="8" t="s">
        <v>195</v>
      </c>
      <c r="C13" s="197" t="n">
        <f aca="false">NPV(+E80,E13:W13)+D13</f>
        <v>60174.0068079034</v>
      </c>
      <c r="D13" s="201" t="n">
        <f aca="false">+D54*D71</f>
        <v>6643.984149</v>
      </c>
      <c r="E13" s="201" t="n">
        <f aca="false">+E54*E71</f>
        <v>6005.58364407504</v>
      </c>
      <c r="F13" s="201" t="n">
        <f aca="false">+F54*F71</f>
        <v>5582.79005856214</v>
      </c>
      <c r="G13" s="201" t="n">
        <f aca="false">+G54*G71</f>
        <v>5181.68808469811</v>
      </c>
      <c r="H13" s="201" t="n">
        <f aca="false">+H54*H71</f>
        <v>4800.23615903363</v>
      </c>
      <c r="I13" s="201" t="n">
        <f aca="false">+I54*I71</f>
        <v>4436.64791355057</v>
      </c>
      <c r="J13" s="201" t="n">
        <f aca="false">+J54*J71</f>
        <v>4081.48111729589</v>
      </c>
      <c r="K13" s="201" t="n">
        <f aca="false">+K54*K71</f>
        <v>3726.31432104121</v>
      </c>
      <c r="L13" s="201" t="n">
        <f aca="false">+L54*L71</f>
        <v>3370.89232935537</v>
      </c>
      <c r="M13" s="201" t="n">
        <f aca="false">+M54*M71</f>
        <v>3015.72553310069</v>
      </c>
      <c r="N13" s="201" t="n">
        <f aca="false">+N54*N71</f>
        <v>2660.30354141485</v>
      </c>
      <c r="O13" s="201" t="n">
        <f aca="false">+O54*O71</f>
        <v>2305.13674516017</v>
      </c>
      <c r="P13" s="201" t="n">
        <f aca="false">+P54*P71</f>
        <v>1949.71475347433</v>
      </c>
      <c r="Q13" s="201" t="n">
        <f aca="false">+Q54*Q71</f>
        <v>1594.54795721966</v>
      </c>
      <c r="R13" s="201" t="n">
        <f aca="false">+R54*R71</f>
        <v>1314.66381315809</v>
      </c>
      <c r="S13" s="201" t="n">
        <f aca="false">+S54*S71</f>
        <v>1110.06232128963</v>
      </c>
      <c r="T13" s="201" t="n">
        <f aca="false">+T54*T71</f>
        <v>905.46082942118</v>
      </c>
      <c r="U13" s="201" t="n">
        <f aca="false">+U54*U71</f>
        <v>700.859337552725</v>
      </c>
      <c r="V13" s="201" t="n">
        <f aca="false">+V54*V71</f>
        <v>496.25784568427</v>
      </c>
      <c r="W13" s="201" t="n">
        <f aca="false">+W54*W71</f>
        <v>291.656353815816</v>
      </c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</row>
    <row r="14" customFormat="false" ht="12.75" hidden="false" customHeight="false" outlineLevel="0" collapsed="false">
      <c r="A14" s="8" t="n">
        <v>8</v>
      </c>
      <c r="B14" s="8" t="s">
        <v>196</v>
      </c>
      <c r="C14" s="197" t="n">
        <f aca="false">NPV(+E81,E14:W14)+D14</f>
        <v>70416.3901831916</v>
      </c>
      <c r="D14" s="201" t="n">
        <f aca="false">(+D50+D51)*0.02</f>
        <v>2620.595787084</v>
      </c>
      <c r="E14" s="201" t="n">
        <f aca="false">+D14*$C$58</f>
        <v>2699.21366069652</v>
      </c>
      <c r="F14" s="201" t="n">
        <f aca="false">+E14*$C$58</f>
        <v>2780.19007051742</v>
      </c>
      <c r="G14" s="201" t="n">
        <f aca="false">+F14*$C$58</f>
        <v>2863.59577263294</v>
      </c>
      <c r="H14" s="201" t="n">
        <f aca="false">+G14*$C$58</f>
        <v>2949.50364581193</v>
      </c>
      <c r="I14" s="201" t="n">
        <f aca="false">+H14*$C$58</f>
        <v>3037.98875518628</v>
      </c>
      <c r="J14" s="201" t="n">
        <f aca="false">+I14*$C$58</f>
        <v>3129.12841784187</v>
      </c>
      <c r="K14" s="201" t="n">
        <f aca="false">+J14*$C$58</f>
        <v>3223.00227037713</v>
      </c>
      <c r="L14" s="201" t="n">
        <f aca="false">+K14*$C$58</f>
        <v>3319.69233848844</v>
      </c>
      <c r="M14" s="201" t="n">
        <f aca="false">+L14*$C$58</f>
        <v>3419.2831086431</v>
      </c>
      <c r="N14" s="201" t="n">
        <f aca="false">+M14*$C$58</f>
        <v>3521.86160190239</v>
      </c>
      <c r="O14" s="201" t="n">
        <f aca="false">+N14*$C$58</f>
        <v>3627.51744995946</v>
      </c>
      <c r="P14" s="201" t="n">
        <f aca="false">+O14*$C$58</f>
        <v>3736.34297345825</v>
      </c>
      <c r="Q14" s="201" t="n">
        <f aca="false">+P14*$C$58</f>
        <v>3848.43326266199</v>
      </c>
      <c r="R14" s="201" t="n">
        <f aca="false">+Q14*$C$58</f>
        <v>3963.88626054185</v>
      </c>
      <c r="S14" s="201" t="n">
        <f aca="false">+R14*$C$58</f>
        <v>4082.80284835811</v>
      </c>
      <c r="T14" s="201" t="n">
        <f aca="false">+S14*$C$58</f>
        <v>4205.28693380885</v>
      </c>
      <c r="U14" s="201" t="n">
        <f aca="false">+T14*$C$58</f>
        <v>4331.44554182312</v>
      </c>
      <c r="V14" s="201" t="n">
        <f aca="false">+U14*$C$58</f>
        <v>4461.38890807781</v>
      </c>
      <c r="W14" s="201" t="n">
        <f aca="false">+V14*$C$58</f>
        <v>4595.23057532015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  <c r="AV14" s="201"/>
      <c r="AW14" s="201"/>
      <c r="AX14" s="201"/>
      <c r="AY14" s="201"/>
      <c r="AZ14" s="201"/>
    </row>
    <row r="15" customFormat="false" ht="13.5" hidden="false" customHeight="false" outlineLevel="0" collapsed="false">
      <c r="A15" s="8" t="n">
        <v>9</v>
      </c>
      <c r="B15" s="8" t="s">
        <v>197</v>
      </c>
      <c r="C15" s="197" t="n">
        <f aca="false">NPV(+E82,E15:W15)+D15</f>
        <v>403656.459262801</v>
      </c>
      <c r="D15" s="203" t="n">
        <f aca="false">SUM(D6:D14)</f>
        <v>28335.5325196939</v>
      </c>
      <c r="E15" s="203" t="n">
        <f aca="false">SUM(E6:E14)</f>
        <v>27057.3444400912</v>
      </c>
      <c r="F15" s="203" t="n">
        <f aca="false">SUM(F6:F14)</f>
        <v>26035.1840802705</v>
      </c>
      <c r="G15" s="203" t="n">
        <f aca="false">SUM(G6:G14)</f>
        <v>25075.7696998187</v>
      </c>
      <c r="H15" s="203" t="n">
        <f aca="false">SUM(H6:H14)</f>
        <v>24173.6676663203</v>
      </c>
      <c r="I15" s="203" t="n">
        <f aca="false">SUM(I6:I14)</f>
        <v>23324.1412298209</v>
      </c>
      <c r="J15" s="203" t="n">
        <f aca="false">SUM(J6:J14)</f>
        <v>22501.6533396283</v>
      </c>
      <c r="K15" s="203" t="n">
        <f aca="false">SUM(K6:K14)</f>
        <v>21683.4444183904</v>
      </c>
      <c r="L15" s="203" t="n">
        <f aca="false">SUM(L6:L14)</f>
        <v>20868.9493743419</v>
      </c>
      <c r="M15" s="203" t="n">
        <f aca="false">SUM(M6:M14)</f>
        <v>20059.6873492913</v>
      </c>
      <c r="N15" s="203" t="n">
        <f aca="false">SUM(N6:N14)</f>
        <v>19254.4076083157</v>
      </c>
      <c r="O15" s="203" t="n">
        <f aca="false">SUM(O6:O14)</f>
        <v>18454.6373454301</v>
      </c>
      <c r="P15" s="203" t="n">
        <f aca="false">SUM(P6:P14)</f>
        <v>17659.1341194845</v>
      </c>
      <c r="Q15" s="203" t="n">
        <f aca="false">SUM(Q6:Q14)</f>
        <v>16869.4336670797</v>
      </c>
      <c r="R15" s="203" t="n">
        <f aca="false">SUM(R6:R14)</f>
        <v>16289.566752739</v>
      </c>
      <c r="S15" s="203" t="n">
        <f aca="false">SUM(S6:S14)</f>
        <v>15919.6912542248</v>
      </c>
      <c r="T15" s="203" t="n">
        <f aca="false">SUM(T6:T14)</f>
        <v>15555.3988396572</v>
      </c>
      <c r="U15" s="203" t="n">
        <f aca="false">SUM(U6:U14)</f>
        <v>15196.8570015543</v>
      </c>
      <c r="V15" s="203" t="n">
        <f aca="false">SUM(V6:V14)</f>
        <v>14844.2382572102</v>
      </c>
      <c r="W15" s="203" t="n">
        <f aca="false">SUM(W6:W14)</f>
        <v>14497.7202994377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  <c r="AV15" s="201"/>
      <c r="AW15" s="201"/>
      <c r="AX15" s="201"/>
      <c r="AY15" s="201"/>
      <c r="AZ15" s="201"/>
    </row>
    <row r="16" customFormat="false" ht="13.5" hidden="false" customHeight="false" outlineLevel="0" collapsed="false">
      <c r="D16" s="204"/>
      <c r="E16" s="205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  <c r="AV16" s="201"/>
      <c r="AW16" s="201"/>
      <c r="AX16" s="201"/>
      <c r="AY16" s="201"/>
      <c r="AZ16" s="201"/>
    </row>
    <row r="17" customFormat="false" ht="12.75" hidden="false" customHeight="false" outlineLevel="0" collapsed="false">
      <c r="A17" s="8" t="n">
        <v>10</v>
      </c>
      <c r="B17" s="8" t="s">
        <v>198</v>
      </c>
      <c r="C17" s="201"/>
      <c r="D17" s="206" t="n">
        <f aca="false">+D10/D50</f>
        <v>0.05</v>
      </c>
      <c r="E17" s="206" t="n">
        <f aca="false">+E10/E50</f>
        <v>0.05</v>
      </c>
      <c r="F17" s="206" t="n">
        <f aca="false">+F10/F50</f>
        <v>0.05</v>
      </c>
      <c r="G17" s="206" t="n">
        <f aca="false">+G10/G50</f>
        <v>0.05</v>
      </c>
      <c r="H17" s="206" t="n">
        <f aca="false">+H10/H50</f>
        <v>0.05</v>
      </c>
      <c r="I17" s="206" t="n">
        <f aca="false">+I10/I50</f>
        <v>0.05</v>
      </c>
      <c r="J17" s="206" t="n">
        <f aca="false">+J10/J50</f>
        <v>0.05</v>
      </c>
      <c r="K17" s="206" t="n">
        <f aca="false">+K10/K50</f>
        <v>0.05</v>
      </c>
      <c r="L17" s="206" t="n">
        <f aca="false">+L10/L50</f>
        <v>0.05</v>
      </c>
      <c r="M17" s="206" t="n">
        <f aca="false">+M10/M50</f>
        <v>0.05</v>
      </c>
      <c r="N17" s="206" t="n">
        <f aca="false">+N10/N50</f>
        <v>0.05</v>
      </c>
      <c r="O17" s="206" t="n">
        <f aca="false">+O10/O50</f>
        <v>0.05</v>
      </c>
      <c r="P17" s="206" t="n">
        <f aca="false">+P10/P50</f>
        <v>0.05</v>
      </c>
      <c r="Q17" s="206" t="n">
        <f aca="false">+Q10/Q50</f>
        <v>0.05</v>
      </c>
      <c r="R17" s="206" t="n">
        <f aca="false">+R10/R50</f>
        <v>0.05</v>
      </c>
      <c r="S17" s="206" t="n">
        <f aca="false">+S10/S50</f>
        <v>0.05</v>
      </c>
      <c r="T17" s="206" t="n">
        <f aca="false">+T10/T50</f>
        <v>0.05</v>
      </c>
      <c r="U17" s="206" t="n">
        <f aca="false">+U10/U50</f>
        <v>0.05</v>
      </c>
      <c r="V17" s="206" t="n">
        <f aca="false">+V10/V50</f>
        <v>0.05</v>
      </c>
      <c r="W17" s="206" t="n">
        <f aca="false">+W10/W50</f>
        <v>0.05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  <c r="AV17" s="201"/>
      <c r="AW17" s="201"/>
      <c r="AX17" s="201"/>
      <c r="AY17" s="201"/>
      <c r="AZ17" s="201"/>
    </row>
    <row r="18" customFormat="false" ht="13.5" hidden="false" customHeight="false" outlineLevel="0" collapsed="false">
      <c r="A18" s="207"/>
      <c r="B18" s="207"/>
      <c r="C18" s="208"/>
      <c r="D18" s="209"/>
      <c r="E18" s="210"/>
      <c r="F18" s="210"/>
      <c r="G18" s="210"/>
      <c r="H18" s="210"/>
      <c r="I18" s="210"/>
      <c r="J18" s="210"/>
      <c r="K18" s="210"/>
      <c r="L18" s="210"/>
      <c r="M18" s="210"/>
      <c r="N18" s="210"/>
      <c r="O18" s="210"/>
      <c r="P18" s="210"/>
      <c r="Q18" s="210"/>
      <c r="R18" s="210"/>
      <c r="S18" s="210"/>
      <c r="T18" s="210"/>
      <c r="U18" s="210"/>
      <c r="V18" s="210"/>
      <c r="W18" s="210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</row>
    <row r="19" customFormat="false" ht="12.75" hidden="false" customHeight="false" outlineLevel="0" collapsed="false">
      <c r="A19" s="8" t="n">
        <v>11</v>
      </c>
      <c r="B19" s="211" t="s">
        <v>199</v>
      </c>
      <c r="C19" s="204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201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</row>
    <row r="20" customFormat="false" ht="12.75" hidden="false" customHeight="false" outlineLevel="0" collapsed="false">
      <c r="A20" s="8" t="n">
        <v>12</v>
      </c>
      <c r="B20" s="8" t="s">
        <v>200</v>
      </c>
      <c r="C20" s="201"/>
      <c r="D20" s="201" t="n">
        <f aca="false">+D15</f>
        <v>28335.5325196939</v>
      </c>
      <c r="E20" s="201" t="n">
        <f aca="false">+E15</f>
        <v>27057.3444400912</v>
      </c>
      <c r="F20" s="201" t="n">
        <f aca="false">+F15</f>
        <v>26035.1840802705</v>
      </c>
      <c r="G20" s="201" t="n">
        <f aca="false">+G15</f>
        <v>25075.7696998187</v>
      </c>
      <c r="H20" s="201" t="n">
        <f aca="false">+H15</f>
        <v>24173.6676663203</v>
      </c>
      <c r="I20" s="201" t="n">
        <f aca="false">+I15</f>
        <v>23324.1412298209</v>
      </c>
      <c r="J20" s="201" t="n">
        <f aca="false">+J15</f>
        <v>22501.6533396283</v>
      </c>
      <c r="K20" s="201" t="n">
        <f aca="false">+K15</f>
        <v>21683.4444183904</v>
      </c>
      <c r="L20" s="201" t="n">
        <f aca="false">+L15</f>
        <v>20868.9493743419</v>
      </c>
      <c r="M20" s="201" t="n">
        <f aca="false">+M15</f>
        <v>20059.6873492913</v>
      </c>
      <c r="N20" s="201" t="n">
        <f aca="false">+N15</f>
        <v>19254.4076083157</v>
      </c>
      <c r="O20" s="201" t="n">
        <f aca="false">+O15</f>
        <v>18454.6373454301</v>
      </c>
      <c r="P20" s="201" t="n">
        <f aca="false">+P15</f>
        <v>17659.1341194845</v>
      </c>
      <c r="Q20" s="201" t="n">
        <f aca="false">+Q15</f>
        <v>16869.4336670797</v>
      </c>
      <c r="R20" s="201" t="n">
        <f aca="false">+R15</f>
        <v>16289.566752739</v>
      </c>
      <c r="S20" s="201" t="n">
        <f aca="false">+S15</f>
        <v>15919.6912542248</v>
      </c>
      <c r="T20" s="201" t="n">
        <f aca="false">+T15</f>
        <v>15555.3988396572</v>
      </c>
      <c r="U20" s="201" t="n">
        <f aca="false">+U15</f>
        <v>15196.8570015543</v>
      </c>
      <c r="V20" s="201" t="n">
        <f aca="false">+V15</f>
        <v>14844.2382572102</v>
      </c>
      <c r="W20" s="201" t="n">
        <f aca="false">+W15</f>
        <v>14497.7202994377</v>
      </c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</row>
    <row r="21" customFormat="false" ht="12.75" hidden="false" customHeight="false" outlineLevel="0" collapsed="false">
      <c r="A21" s="8" t="n">
        <v>13</v>
      </c>
      <c r="B21" s="8" t="s">
        <v>201</v>
      </c>
      <c r="D21" s="201" t="n">
        <v>0</v>
      </c>
      <c r="E21" s="201" t="n">
        <v>0</v>
      </c>
      <c r="F21" s="201" t="n">
        <v>0</v>
      </c>
      <c r="G21" s="201" t="n">
        <v>0</v>
      </c>
      <c r="H21" s="201" t="n">
        <v>0</v>
      </c>
      <c r="I21" s="201" t="n">
        <v>0</v>
      </c>
      <c r="J21" s="201" t="n">
        <v>0</v>
      </c>
      <c r="K21" s="201" t="n">
        <v>0</v>
      </c>
      <c r="L21" s="201" t="n">
        <v>0</v>
      </c>
      <c r="M21" s="201" t="n">
        <v>0</v>
      </c>
      <c r="N21" s="201" t="n">
        <v>0</v>
      </c>
      <c r="O21" s="201" t="n">
        <v>0</v>
      </c>
      <c r="P21" s="201" t="n">
        <v>0</v>
      </c>
      <c r="Q21" s="201" t="n">
        <v>0</v>
      </c>
      <c r="R21" s="201" t="n">
        <v>0</v>
      </c>
      <c r="S21" s="201" t="n">
        <v>0</v>
      </c>
      <c r="T21" s="201" t="n">
        <v>0</v>
      </c>
      <c r="U21" s="201" t="n">
        <v>0</v>
      </c>
      <c r="V21" s="201" t="n">
        <v>0</v>
      </c>
      <c r="W21" s="201" t="n">
        <v>0</v>
      </c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  <c r="AZ21" s="201"/>
    </row>
    <row r="22" customFormat="false" ht="12.75" hidden="false" customHeight="false" outlineLevel="0" collapsed="false">
      <c r="C22" s="201"/>
      <c r="D22" s="204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  <c r="AZ22" s="201"/>
    </row>
    <row r="23" customFormat="false" ht="12.75" hidden="false" customHeight="false" outlineLevel="0" collapsed="false">
      <c r="A23" s="8" t="n">
        <v>14</v>
      </c>
      <c r="B23" s="211" t="s">
        <v>202</v>
      </c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  <c r="AZ23" s="201"/>
    </row>
    <row r="24" customFormat="false" ht="12.75" hidden="false" customHeight="false" outlineLevel="0" collapsed="false">
      <c r="A24" s="8" t="n">
        <v>15</v>
      </c>
      <c r="B24" s="8" t="s">
        <v>203</v>
      </c>
      <c r="D24" s="201" t="n">
        <f aca="false">(+revenues!C7+revenues!C14)*365</f>
        <v>87600</v>
      </c>
      <c r="E24" s="201" t="n">
        <f aca="false">+D24</f>
        <v>87600</v>
      </c>
      <c r="F24" s="201" t="n">
        <f aca="false">+E24</f>
        <v>87600</v>
      </c>
      <c r="G24" s="201" t="n">
        <f aca="false">+F24</f>
        <v>87600</v>
      </c>
      <c r="H24" s="201" t="n">
        <f aca="false">+G24</f>
        <v>87600</v>
      </c>
      <c r="I24" s="201" t="n">
        <f aca="false">+H24</f>
        <v>87600</v>
      </c>
      <c r="J24" s="201" t="n">
        <f aca="false">+I24</f>
        <v>87600</v>
      </c>
      <c r="K24" s="201" t="n">
        <f aca="false">+J24</f>
        <v>87600</v>
      </c>
      <c r="L24" s="201" t="n">
        <f aca="false">+K24</f>
        <v>87600</v>
      </c>
      <c r="M24" s="201" t="n">
        <f aca="false">+L24</f>
        <v>87600</v>
      </c>
      <c r="N24" s="201" t="n">
        <f aca="false">+M24</f>
        <v>87600</v>
      </c>
      <c r="O24" s="201" t="n">
        <f aca="false">+N24</f>
        <v>87600</v>
      </c>
      <c r="P24" s="201" t="n">
        <f aca="false">+O24</f>
        <v>87600</v>
      </c>
      <c r="Q24" s="201" t="n">
        <f aca="false">+P24</f>
        <v>87600</v>
      </c>
      <c r="R24" s="201" t="n">
        <f aca="false">+Q24</f>
        <v>87600</v>
      </c>
      <c r="S24" s="201" t="n">
        <f aca="false">+R24</f>
        <v>87600</v>
      </c>
      <c r="T24" s="201" t="n">
        <f aca="false">+S24</f>
        <v>87600</v>
      </c>
      <c r="U24" s="201" t="n">
        <f aca="false">+T24</f>
        <v>87600</v>
      </c>
      <c r="V24" s="201" t="n">
        <f aca="false">+U24</f>
        <v>87600</v>
      </c>
      <c r="W24" s="201" t="n">
        <f aca="false">+V24</f>
        <v>87600</v>
      </c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  <c r="AZ24" s="201"/>
    </row>
    <row r="25" customFormat="false" ht="12.75" hidden="false" customHeight="false" outlineLevel="0" collapsed="false">
      <c r="A25" s="8" t="n">
        <v>16</v>
      </c>
      <c r="B25" s="8" t="s">
        <v>204</v>
      </c>
      <c r="D25" s="201" t="n">
        <f aca="false">+D24</f>
        <v>87600</v>
      </c>
      <c r="E25" s="201" t="n">
        <f aca="false">+D25</f>
        <v>87600</v>
      </c>
      <c r="F25" s="201" t="n">
        <f aca="false">+E25</f>
        <v>87600</v>
      </c>
      <c r="G25" s="201" t="n">
        <f aca="false">+F25</f>
        <v>87600</v>
      </c>
      <c r="H25" s="201" t="n">
        <f aca="false">+G25</f>
        <v>87600</v>
      </c>
      <c r="I25" s="201" t="n">
        <f aca="false">+H25</f>
        <v>87600</v>
      </c>
      <c r="J25" s="201" t="n">
        <f aca="false">+I25</f>
        <v>87600</v>
      </c>
      <c r="K25" s="201" t="n">
        <f aca="false">+J25</f>
        <v>87600</v>
      </c>
      <c r="L25" s="201" t="n">
        <f aca="false">+K25</f>
        <v>87600</v>
      </c>
      <c r="M25" s="201" t="n">
        <f aca="false">+L25</f>
        <v>87600</v>
      </c>
      <c r="N25" s="201" t="n">
        <f aca="false">+M25</f>
        <v>87600</v>
      </c>
      <c r="O25" s="201" t="n">
        <f aca="false">+N25</f>
        <v>87600</v>
      </c>
      <c r="P25" s="201" t="n">
        <f aca="false">+O25</f>
        <v>87600</v>
      </c>
      <c r="Q25" s="201" t="n">
        <f aca="false">+P25</f>
        <v>87600</v>
      </c>
      <c r="R25" s="201" t="n">
        <f aca="false">+Q25</f>
        <v>87600</v>
      </c>
      <c r="S25" s="201" t="n">
        <f aca="false">+R25</f>
        <v>87600</v>
      </c>
      <c r="T25" s="201" t="n">
        <f aca="false">+S25</f>
        <v>87600</v>
      </c>
      <c r="U25" s="201" t="n">
        <f aca="false">+T25</f>
        <v>87600</v>
      </c>
      <c r="V25" s="201" t="n">
        <f aca="false">+U25</f>
        <v>87600</v>
      </c>
      <c r="W25" s="201" t="n">
        <f aca="false">+V25</f>
        <v>87600</v>
      </c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  <c r="AZ25" s="201"/>
    </row>
    <row r="26" customFormat="false" ht="12.75" hidden="false" customHeight="false" outlineLevel="0" collapsed="false">
      <c r="A26" s="8" t="n">
        <v>17</v>
      </c>
      <c r="B26" s="8" t="s">
        <v>205</v>
      </c>
      <c r="D26" s="206" t="n">
        <v>1</v>
      </c>
      <c r="E26" s="206" t="n">
        <v>1</v>
      </c>
      <c r="F26" s="206" t="n">
        <v>1</v>
      </c>
      <c r="G26" s="206" t="n">
        <v>1</v>
      </c>
      <c r="H26" s="206" t="n">
        <v>1</v>
      </c>
      <c r="I26" s="206" t="n">
        <v>1</v>
      </c>
      <c r="J26" s="206" t="n">
        <v>1</v>
      </c>
      <c r="K26" s="206" t="n">
        <v>1</v>
      </c>
      <c r="L26" s="206" t="n">
        <v>1</v>
      </c>
      <c r="M26" s="206" t="n">
        <v>1</v>
      </c>
      <c r="N26" s="206" t="n">
        <v>1</v>
      </c>
      <c r="O26" s="206" t="n">
        <v>1</v>
      </c>
      <c r="P26" s="206" t="n">
        <v>1</v>
      </c>
      <c r="Q26" s="206" t="n">
        <v>1</v>
      </c>
      <c r="R26" s="206" t="n">
        <v>1</v>
      </c>
      <c r="S26" s="206" t="n">
        <v>1</v>
      </c>
      <c r="T26" s="206" t="n">
        <v>1</v>
      </c>
      <c r="U26" s="206" t="n">
        <v>1</v>
      </c>
      <c r="V26" s="206" t="n">
        <v>1</v>
      </c>
      <c r="W26" s="206" t="n">
        <v>1</v>
      </c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</row>
    <row r="27" customFormat="false" ht="12.75" hidden="false" customHeight="false" outlineLevel="0" collapsed="false"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</row>
    <row r="28" customFormat="false" ht="12.75" hidden="false" customHeight="false" outlineLevel="0" collapsed="false">
      <c r="A28" s="8" t="n">
        <v>18</v>
      </c>
      <c r="B28" s="211" t="s">
        <v>206</v>
      </c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  <c r="AV28" s="201"/>
      <c r="AW28" s="201"/>
      <c r="AX28" s="201"/>
      <c r="AY28" s="201"/>
      <c r="AZ28" s="201"/>
    </row>
    <row r="29" customFormat="false" ht="12.75" hidden="false" customHeight="false" outlineLevel="0" collapsed="false">
      <c r="A29" s="8" t="n">
        <v>19</v>
      </c>
      <c r="B29" s="8" t="s">
        <v>207</v>
      </c>
      <c r="D29" s="212" t="n">
        <f aca="false">+D20/D24</f>
        <v>0.323464983101528</v>
      </c>
      <c r="E29" s="212" t="n">
        <f aca="false">+E20/E24</f>
        <v>0.30887379497821</v>
      </c>
      <c r="F29" s="212" t="n">
        <f aca="false">+F20/F24</f>
        <v>0.297205297719983</v>
      </c>
      <c r="G29" s="212" t="n">
        <f aca="false">+G20/G24</f>
        <v>0.286253078765054</v>
      </c>
      <c r="H29" s="212" t="n">
        <f aca="false">+H20/H24</f>
        <v>0.275955110346122</v>
      </c>
      <c r="I29" s="212" t="n">
        <f aca="false">+I20/I24</f>
        <v>0.266257319975124</v>
      </c>
      <c r="J29" s="212" t="n">
        <f aca="false">+J20/J24</f>
        <v>0.256868188808543</v>
      </c>
      <c r="K29" s="212" t="n">
        <f aca="false">+K20/K24</f>
        <v>0.247527904319525</v>
      </c>
      <c r="L29" s="212" t="n">
        <f aca="false">+L20/L24</f>
        <v>0.238230015688835</v>
      </c>
      <c r="M29" s="212" t="n">
        <f aca="false">+M20/M24</f>
        <v>0.228991864717937</v>
      </c>
      <c r="N29" s="212" t="n">
        <f aca="false">+N20/N24</f>
        <v>0.21979917361091</v>
      </c>
      <c r="O29" s="212" t="n">
        <f aca="false">+O20/O24</f>
        <v>0.210669376089384</v>
      </c>
      <c r="P29" s="212" t="n">
        <f aca="false">+P20/P24</f>
        <v>0.201588289035211</v>
      </c>
      <c r="Q29" s="212" t="n">
        <f aca="false">+Q20/Q24</f>
        <v>0.192573443688125</v>
      </c>
      <c r="R29" s="212" t="n">
        <f aca="false">+R20/R24</f>
        <v>0.1859539583646</v>
      </c>
      <c r="S29" s="212" t="n">
        <f aca="false">+S20/S24</f>
        <v>0.181731635322201</v>
      </c>
      <c r="T29" s="212" t="n">
        <f aca="false">+T20/T24</f>
        <v>0.177573046114808</v>
      </c>
      <c r="U29" s="212" t="n">
        <f aca="false">+U20/U24</f>
        <v>0.173480102757469</v>
      </c>
      <c r="V29" s="212" t="n">
        <f aca="false">+V20/V24</f>
        <v>0.169454774625688</v>
      </c>
      <c r="W29" s="212" t="n">
        <f aca="false">+W20/W24</f>
        <v>0.16549909017623</v>
      </c>
      <c r="X29" s="162" t="n">
        <f aca="false">AVERAGE(D29:W29)</f>
        <v>0.230397522410274</v>
      </c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  <c r="AV29" s="201"/>
      <c r="AW29" s="201"/>
      <c r="AX29" s="201"/>
      <c r="AY29" s="201"/>
      <c r="AZ29" s="201"/>
    </row>
    <row r="30" customFormat="false" ht="12.75" hidden="false" customHeight="false" outlineLevel="0" collapsed="false">
      <c r="A30" s="8" t="n">
        <v>20</v>
      </c>
      <c r="B30" s="8" t="s">
        <v>180</v>
      </c>
      <c r="D30" s="212" t="n">
        <f aca="false">+D21/D25</f>
        <v>0</v>
      </c>
      <c r="E30" s="212" t="n">
        <f aca="false">+E21/E25</f>
        <v>0</v>
      </c>
      <c r="F30" s="212" t="n">
        <f aca="false">+F21/F25</f>
        <v>0</v>
      </c>
      <c r="G30" s="212" t="n">
        <f aca="false">+G21/G25</f>
        <v>0</v>
      </c>
      <c r="H30" s="212" t="n">
        <f aca="false">+H21/H25</f>
        <v>0</v>
      </c>
      <c r="I30" s="212" t="n">
        <f aca="false">+I21/I25</f>
        <v>0</v>
      </c>
      <c r="J30" s="212" t="n">
        <f aca="false">+J21/J25</f>
        <v>0</v>
      </c>
      <c r="K30" s="212" t="n">
        <f aca="false">+K21/K25</f>
        <v>0</v>
      </c>
      <c r="L30" s="212" t="n">
        <f aca="false">+L21/L25</f>
        <v>0</v>
      </c>
      <c r="M30" s="212" t="n">
        <f aca="false">+M21/M25</f>
        <v>0</v>
      </c>
      <c r="N30" s="212" t="n">
        <f aca="false">+N21/N25</f>
        <v>0</v>
      </c>
      <c r="O30" s="212" t="n">
        <f aca="false">+O21/O25</f>
        <v>0</v>
      </c>
      <c r="P30" s="212" t="n">
        <f aca="false">+P21/P25</f>
        <v>0</v>
      </c>
      <c r="Q30" s="212" t="n">
        <f aca="false">+Q21/Q25</f>
        <v>0</v>
      </c>
      <c r="R30" s="212" t="n">
        <f aca="false">+R21/R25</f>
        <v>0</v>
      </c>
      <c r="S30" s="212" t="n">
        <f aca="false">+S21/S25</f>
        <v>0</v>
      </c>
      <c r="T30" s="212" t="n">
        <f aca="false">+T21/T25</f>
        <v>0</v>
      </c>
      <c r="U30" s="212" t="n">
        <f aca="false">+U21/U25</f>
        <v>0</v>
      </c>
      <c r="V30" s="212" t="n">
        <f aca="false">+V21/V25</f>
        <v>0</v>
      </c>
      <c r="W30" s="212" t="n">
        <f aca="false">+W21/W25</f>
        <v>0</v>
      </c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  <c r="AV30" s="201"/>
      <c r="AW30" s="201"/>
      <c r="AX30" s="201"/>
      <c r="AY30" s="201"/>
      <c r="AZ30" s="201"/>
    </row>
    <row r="31" customFormat="false" ht="12.75" hidden="false" customHeight="false" outlineLevel="0" collapsed="false">
      <c r="A31" s="8" t="n">
        <v>21</v>
      </c>
      <c r="B31" s="8" t="s">
        <v>208</v>
      </c>
      <c r="D31" s="212" t="n">
        <f aca="false">+D15/D25</f>
        <v>0.323464983101528</v>
      </c>
      <c r="E31" s="212" t="n">
        <f aca="false">+E20/E25</f>
        <v>0.30887379497821</v>
      </c>
      <c r="F31" s="212" t="n">
        <f aca="false">+F20/F25</f>
        <v>0.297205297719983</v>
      </c>
      <c r="G31" s="212" t="n">
        <f aca="false">+G20/G25</f>
        <v>0.286253078765054</v>
      </c>
      <c r="H31" s="212" t="n">
        <f aca="false">+H20/H25</f>
        <v>0.275955110346122</v>
      </c>
      <c r="I31" s="212" t="n">
        <f aca="false">+I20/I25</f>
        <v>0.266257319975124</v>
      </c>
      <c r="J31" s="212" t="n">
        <f aca="false">+J20/J25</f>
        <v>0.256868188808543</v>
      </c>
      <c r="K31" s="212" t="n">
        <f aca="false">+K20/K25</f>
        <v>0.247527904319525</v>
      </c>
      <c r="L31" s="212" t="n">
        <f aca="false">+L20/L25</f>
        <v>0.238230015688835</v>
      </c>
      <c r="M31" s="212" t="n">
        <f aca="false">+M20/M25</f>
        <v>0.228991864717937</v>
      </c>
      <c r="N31" s="212" t="n">
        <f aca="false">+N20/N25</f>
        <v>0.21979917361091</v>
      </c>
      <c r="O31" s="212" t="n">
        <f aca="false">+O20/O25</f>
        <v>0.210669376089384</v>
      </c>
      <c r="P31" s="212" t="n">
        <f aca="false">+P20/P25</f>
        <v>0.201588289035211</v>
      </c>
      <c r="Q31" s="212" t="n">
        <f aca="false">+Q20/Q25</f>
        <v>0.192573443688125</v>
      </c>
      <c r="R31" s="212" t="n">
        <f aca="false">+R20/R25</f>
        <v>0.1859539583646</v>
      </c>
      <c r="S31" s="212" t="n">
        <f aca="false">+S20/S25</f>
        <v>0.181731635322201</v>
      </c>
      <c r="T31" s="212" t="n">
        <f aca="false">+T20/T25</f>
        <v>0.177573046114808</v>
      </c>
      <c r="U31" s="212" t="n">
        <f aca="false">+U20/U25</f>
        <v>0.173480102757469</v>
      </c>
      <c r="V31" s="212" t="n">
        <f aca="false">+V20/V25</f>
        <v>0.169454774625688</v>
      </c>
      <c r="W31" s="212" t="n">
        <f aca="false">+W20/W25</f>
        <v>0.16549909017623</v>
      </c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  <c r="AM31" s="201"/>
      <c r="AN31" s="201"/>
      <c r="AO31" s="201"/>
      <c r="AP31" s="201"/>
      <c r="AQ31" s="201"/>
      <c r="AR31" s="201"/>
      <c r="AS31" s="201"/>
      <c r="AT31" s="201"/>
      <c r="AU31" s="201"/>
      <c r="AV31" s="201"/>
      <c r="AW31" s="201"/>
      <c r="AX31" s="201"/>
      <c r="AY31" s="201"/>
      <c r="AZ31" s="201"/>
    </row>
    <row r="32" customFormat="false" ht="13.5" hidden="false" customHeight="false" outlineLevel="0" collapsed="false">
      <c r="A32" s="207"/>
      <c r="B32" s="207"/>
      <c r="C32" s="39"/>
      <c r="D32" s="210"/>
      <c r="E32" s="210"/>
      <c r="F32" s="210"/>
      <c r="G32" s="210"/>
      <c r="H32" s="210"/>
      <c r="I32" s="210"/>
      <c r="J32" s="210"/>
      <c r="K32" s="210"/>
      <c r="L32" s="210"/>
      <c r="M32" s="210"/>
      <c r="N32" s="210"/>
      <c r="O32" s="210"/>
      <c r="P32" s="210"/>
      <c r="Q32" s="210"/>
      <c r="R32" s="210"/>
      <c r="S32" s="210"/>
      <c r="T32" s="210"/>
      <c r="U32" s="210"/>
      <c r="V32" s="210"/>
      <c r="W32" s="210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  <c r="AN32" s="201"/>
      <c r="AO32" s="201"/>
      <c r="AP32" s="201"/>
      <c r="AQ32" s="201"/>
      <c r="AR32" s="201"/>
      <c r="AS32" s="201"/>
      <c r="AT32" s="201"/>
      <c r="AU32" s="201"/>
      <c r="AV32" s="201"/>
      <c r="AW32" s="201"/>
      <c r="AX32" s="201"/>
      <c r="AY32" s="201"/>
      <c r="AZ32" s="201"/>
    </row>
    <row r="33" customFormat="false" ht="12.75" hidden="false" customHeight="false" outlineLevel="0" collapsed="false">
      <c r="A33" s="8" t="n">
        <v>22</v>
      </c>
      <c r="B33" s="211" t="s">
        <v>209</v>
      </c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  <c r="AJ33" s="201"/>
      <c r="AK33" s="201"/>
      <c r="AL33" s="201"/>
      <c r="AM33" s="201"/>
      <c r="AN33" s="201"/>
      <c r="AO33" s="201"/>
      <c r="AP33" s="201"/>
      <c r="AQ33" s="201"/>
      <c r="AR33" s="201"/>
      <c r="AS33" s="201"/>
      <c r="AT33" s="201"/>
      <c r="AU33" s="201"/>
      <c r="AV33" s="201"/>
      <c r="AW33" s="201"/>
      <c r="AX33" s="201"/>
      <c r="AY33" s="201"/>
      <c r="AZ33" s="201"/>
    </row>
    <row r="34" customFormat="false" ht="12.75" hidden="false" customHeight="false" outlineLevel="0" collapsed="false">
      <c r="A34" s="8" t="n">
        <v>23</v>
      </c>
      <c r="B34" s="8" t="s">
        <v>210</v>
      </c>
      <c r="C34" s="202"/>
      <c r="D34" s="202" t="n">
        <v>1</v>
      </c>
      <c r="E34" s="213" t="n">
        <f aca="false">NPV(0.1076,1)</f>
        <v>0.902853015529072</v>
      </c>
      <c r="F34" s="213" t="n">
        <f aca="false">NPV(0.1076,0,1)</f>
        <v>0.815143567649939</v>
      </c>
      <c r="G34" s="213" t="n">
        <f aca="false">NPV(0.1076,0,0,1)</f>
        <v>0.735954828141873</v>
      </c>
      <c r="H34" s="213" t="n">
        <f aca="false">NPV(0.1076,0,0,0,1)</f>
        <v>0.66445903588107</v>
      </c>
      <c r="I34" s="213" t="n">
        <f aca="false">NPV(0.1076,0,0,0,0,1)</f>
        <v>0.599908844240764</v>
      </c>
      <c r="J34" s="213" t="n">
        <f aca="false">NPV(0.1076,0,0,0,0,0,1)</f>
        <v>0.541629509065334</v>
      </c>
      <c r="K34" s="213" t="n">
        <f aca="false">NPV(0.1076,0,0,0,0,0,0,1)</f>
        <v>0.489011835559168</v>
      </c>
      <c r="L34" s="213" t="n">
        <f aca="false">NPV(0.1076,0,0,0,0,0,0,0,1)</f>
        <v>0.441505810364001</v>
      </c>
      <c r="M34" s="213" t="n">
        <f aca="false">NPV(0.1076,0,0,0,0,0,0,0,0,1)</f>
        <v>0.398614852260745</v>
      </c>
      <c r="N34" s="213" t="n">
        <f aca="false">NPV(0.1076,0,0,0,0,0,0,0,0,0,1)</f>
        <v>0.359890621398289</v>
      </c>
      <c r="O34" s="213" t="n">
        <f aca="false">NPV(0.1076,0,0,0,0,0,0,0,0,0,0,1)</f>
        <v>0.324928332790077</v>
      </c>
      <c r="P34" s="213" t="n">
        <f aca="false">NPV(0.1076,0,0,0,0,0,0,0,0,0,0,0,1)</f>
        <v>0.293362525090355</v>
      </c>
      <c r="Q34" s="213" t="n">
        <f aca="false">NPV(0.1076,0,0,0,0,0,0,0,0,0,0,0,0,1)</f>
        <v>0.26486324042105</v>
      </c>
      <c r="R34" s="213" t="n">
        <f aca="false">NPV(0.1076,0,0,0,0,0,0,0,0,0,0,0,0,0,1)</f>
        <v>0.239132575316946</v>
      </c>
      <c r="S34" s="213" t="n">
        <f aca="false">NPV(0.1076,0,0,0,0,0,0,0,0,0,0,0,0,0,1)</f>
        <v>0.239132575316946</v>
      </c>
      <c r="T34" s="213" t="n">
        <f aca="false">NPV(0.1076,0,0,0,0,0,0,0,0,0,0,0,0,0,1)</f>
        <v>0.239132575316946</v>
      </c>
      <c r="U34" s="213" t="n">
        <f aca="false">NPV(0.1076,0,0,0,0,0,0,0,0,0,0,0,0,0,1)</f>
        <v>0.239132575316946</v>
      </c>
      <c r="V34" s="213" t="n">
        <f aca="false">NPV(0.1076,0,0,0,0,0,0,0,0,0,0,0,0,0,1)</f>
        <v>0.239132575316946</v>
      </c>
      <c r="W34" s="213" t="n">
        <f aca="false">NPV(0.1076,0,0,0,0,0,0,0,0,0,0,0,0,0,1)</f>
        <v>0.239132575316946</v>
      </c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  <c r="AM34" s="201"/>
      <c r="AN34" s="201"/>
      <c r="AO34" s="201"/>
      <c r="AP34" s="201"/>
      <c r="AQ34" s="201"/>
      <c r="AR34" s="201"/>
      <c r="AS34" s="201"/>
      <c r="AT34" s="201"/>
      <c r="AU34" s="201"/>
      <c r="AV34" s="201"/>
      <c r="AW34" s="201"/>
      <c r="AX34" s="201"/>
      <c r="AY34" s="201"/>
      <c r="AZ34" s="201"/>
    </row>
    <row r="35" customFormat="false" ht="12.75" hidden="false" customHeight="false" outlineLevel="0" collapsed="false"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1"/>
      <c r="AA35" s="201"/>
      <c r="AB35" s="201"/>
      <c r="AC35" s="201"/>
      <c r="AD35" s="201"/>
      <c r="AE35" s="201"/>
      <c r="AF35" s="201"/>
      <c r="AG35" s="201"/>
      <c r="AH35" s="201"/>
      <c r="AI35" s="201"/>
      <c r="AJ35" s="201"/>
      <c r="AK35" s="201"/>
      <c r="AL35" s="201"/>
      <c r="AM35" s="201"/>
      <c r="AN35" s="201"/>
      <c r="AO35" s="201"/>
      <c r="AP35" s="201"/>
      <c r="AQ35" s="201"/>
      <c r="AR35" s="201"/>
      <c r="AS35" s="201"/>
      <c r="AT35" s="201"/>
      <c r="AU35" s="201"/>
      <c r="AV35" s="201"/>
      <c r="AW35" s="201"/>
      <c r="AX35" s="201"/>
      <c r="AY35" s="201"/>
      <c r="AZ35" s="201"/>
    </row>
    <row r="36" customFormat="false" ht="12.75" hidden="false" customHeight="false" outlineLevel="0" collapsed="false">
      <c r="A36" s="8" t="n">
        <v>24</v>
      </c>
      <c r="B36" s="8" t="s">
        <v>211</v>
      </c>
      <c r="C36" s="201" t="n">
        <f aca="false">SUM(D36:R36)</f>
        <v>188966.929149874</v>
      </c>
      <c r="D36" s="201" t="n">
        <f aca="false">+D20*D34</f>
        <v>28335.5325196939</v>
      </c>
      <c r="E36" s="201" t="n">
        <f aca="false">+E20*E34</f>
        <v>24428.8050199451</v>
      </c>
      <c r="F36" s="201" t="n">
        <f aca="false">+F20*F34</f>
        <v>21222.4128356146</v>
      </c>
      <c r="G36" s="201" t="n">
        <f aca="false">+G20*G34</f>
        <v>18454.6337799553</v>
      </c>
      <c r="H36" s="201" t="n">
        <f aca="false">+H20*H34</f>
        <v>16062.4119112726</v>
      </c>
      <c r="I36" s="201" t="n">
        <f aca="false">+I20*I34</f>
        <v>13992.3586080902</v>
      </c>
      <c r="J36" s="201" t="n">
        <f aca="false">+J20*J34</f>
        <v>12187.5594515012</v>
      </c>
      <c r="K36" s="201" t="n">
        <f aca="false">+K20*K34</f>
        <v>10603.4609562823</v>
      </c>
      <c r="L36" s="201" t="n">
        <f aca="false">+L20*L34</f>
        <v>9213.76240496416</v>
      </c>
      <c r="M36" s="201" t="n">
        <f aca="false">+M20*M34</f>
        <v>7996.08930913448</v>
      </c>
      <c r="N36" s="201" t="n">
        <f aca="false">+N20*N34</f>
        <v>6929.48071881267</v>
      </c>
      <c r="O36" s="201" t="n">
        <f aca="false">+O20*O34</f>
        <v>5996.43454489608</v>
      </c>
      <c r="P36" s="201" t="n">
        <f aca="false">+P20*P34</f>
        <v>5180.5281762012</v>
      </c>
      <c r="Q36" s="201" t="n">
        <f aca="false">+Q20*Q34</f>
        <v>4468.09286513069</v>
      </c>
      <c r="R36" s="201" t="n">
        <f aca="false">+R20*R34</f>
        <v>3895.36604837978</v>
      </c>
      <c r="S36" s="201" t="n">
        <f aca="false">+S20*S34</f>
        <v>3806.91676787346</v>
      </c>
      <c r="T36" s="201" t="n">
        <f aca="false">+T20*T34</f>
        <v>3719.80258460945</v>
      </c>
      <c r="U36" s="201" t="n">
        <f aca="false">+U20*U34</f>
        <v>3634.06355150505</v>
      </c>
      <c r="V36" s="201" t="n">
        <f aca="false">+V20*V34</f>
        <v>3549.74092306502</v>
      </c>
      <c r="W36" s="201" t="n">
        <f aca="false">+W20*W34</f>
        <v>3466.87719142931</v>
      </c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  <c r="AM36" s="201"/>
      <c r="AN36" s="201"/>
      <c r="AO36" s="201"/>
      <c r="AP36" s="201"/>
      <c r="AQ36" s="201"/>
      <c r="AR36" s="201"/>
      <c r="AS36" s="201"/>
      <c r="AT36" s="201"/>
      <c r="AU36" s="201"/>
      <c r="AV36" s="201"/>
      <c r="AW36" s="201"/>
      <c r="AX36" s="201"/>
      <c r="AY36" s="201"/>
      <c r="AZ36" s="201"/>
    </row>
    <row r="37" customFormat="false" ht="12.75" hidden="false" customHeight="false" outlineLevel="0" collapsed="false">
      <c r="A37" s="8" t="n">
        <v>25</v>
      </c>
      <c r="B37" s="8" t="s">
        <v>212</v>
      </c>
      <c r="C37" s="201" t="n">
        <f aca="false">SUM(D37:R37)</f>
        <v>707042.252808881</v>
      </c>
      <c r="D37" s="201" t="n">
        <f aca="false">+D24*D34</f>
        <v>87600</v>
      </c>
      <c r="E37" s="201" t="n">
        <f aca="false">+E24*E34</f>
        <v>79089.9241603467</v>
      </c>
      <c r="F37" s="201" t="n">
        <f aca="false">+F24*F34</f>
        <v>71406.5765261346</v>
      </c>
      <c r="G37" s="201" t="n">
        <f aca="false">+G24*G34</f>
        <v>64469.6429452281</v>
      </c>
      <c r="H37" s="201" t="n">
        <f aca="false">+H24*H34</f>
        <v>58206.6115431817</v>
      </c>
      <c r="I37" s="201" t="n">
        <f aca="false">+I24*I34</f>
        <v>52552.0147554909</v>
      </c>
      <c r="J37" s="201" t="n">
        <f aca="false">+J24*J34</f>
        <v>47446.7449941233</v>
      </c>
      <c r="K37" s="201" t="n">
        <f aca="false">+K24*K34</f>
        <v>42837.4367949831</v>
      </c>
      <c r="L37" s="201" t="n">
        <f aca="false">+L24*L34</f>
        <v>38675.9089878865</v>
      </c>
      <c r="M37" s="201" t="n">
        <f aca="false">+M24*M34</f>
        <v>34918.6610580413</v>
      </c>
      <c r="N37" s="201" t="n">
        <f aca="false">+N24*N34</f>
        <v>31526.4184344901</v>
      </c>
      <c r="O37" s="201" t="n">
        <f aca="false">+O24*O34</f>
        <v>28463.7219524107</v>
      </c>
      <c r="P37" s="201" t="n">
        <f aca="false">+P24*P34</f>
        <v>25698.5571979151</v>
      </c>
      <c r="Q37" s="201" t="n">
        <f aca="false">+Q24*Q34</f>
        <v>23202.019860884</v>
      </c>
      <c r="R37" s="201" t="n">
        <f aca="false">+R24*R34</f>
        <v>20948.0135977645</v>
      </c>
      <c r="S37" s="201" t="n">
        <f aca="false">+S24*S34</f>
        <v>20948.0135977645</v>
      </c>
      <c r="T37" s="201" t="n">
        <f aca="false">+T24*T34</f>
        <v>20948.0135977645</v>
      </c>
      <c r="U37" s="201" t="n">
        <f aca="false">+U24*U34</f>
        <v>20948.0135977645</v>
      </c>
      <c r="V37" s="201" t="n">
        <f aca="false">+V24*V34</f>
        <v>20948.0135977645</v>
      </c>
      <c r="W37" s="201" t="n">
        <f aca="false">+W24*W34</f>
        <v>20948.0135977645</v>
      </c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</row>
    <row r="38" customFormat="false" ht="12.75" hidden="false" customHeight="false" outlineLevel="0" collapsed="false"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01"/>
      <c r="O38" s="201"/>
      <c r="P38" s="201"/>
      <c r="Q38" s="201"/>
      <c r="R38" s="201"/>
      <c r="S38" s="201"/>
      <c r="T38" s="201"/>
      <c r="U38" s="201"/>
      <c r="V38" s="201"/>
      <c r="W38" s="201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  <c r="AO38" s="201"/>
      <c r="AP38" s="201"/>
      <c r="AQ38" s="201"/>
      <c r="AR38" s="201"/>
      <c r="AS38" s="201"/>
      <c r="AT38" s="201"/>
      <c r="AU38" s="201"/>
      <c r="AV38" s="201"/>
      <c r="AW38" s="201"/>
      <c r="AX38" s="201"/>
      <c r="AY38" s="201"/>
      <c r="AZ38" s="201"/>
    </row>
    <row r="39" customFormat="false" ht="12.75" hidden="false" customHeight="false" outlineLevel="0" collapsed="false">
      <c r="A39" s="8" t="n">
        <v>26</v>
      </c>
      <c r="B39" s="8" t="s">
        <v>213</v>
      </c>
      <c r="C39" s="212" t="n">
        <f aca="false">+C36/C37</f>
        <v>0.267263983728216</v>
      </c>
      <c r="D39" s="212" t="n">
        <f aca="false">+D36/D37</f>
        <v>0.323464983101528</v>
      </c>
      <c r="E39" s="212" t="n">
        <f aca="false">+E36/E37</f>
        <v>0.30887379497821</v>
      </c>
      <c r="F39" s="212" t="n">
        <f aca="false">+F36/F37</f>
        <v>0.297205297719983</v>
      </c>
      <c r="G39" s="212" t="n">
        <f aca="false">+G36/G37</f>
        <v>0.286253078765054</v>
      </c>
      <c r="H39" s="212" t="n">
        <f aca="false">+H36/H37</f>
        <v>0.275955110346122</v>
      </c>
      <c r="I39" s="212" t="n">
        <f aca="false">+I36/I37</f>
        <v>0.266257319975124</v>
      </c>
      <c r="J39" s="212" t="n">
        <f aca="false">+J36/J37</f>
        <v>0.256868188808543</v>
      </c>
      <c r="K39" s="212" t="n">
        <f aca="false">+K36/K37</f>
        <v>0.247527904319525</v>
      </c>
      <c r="L39" s="212" t="n">
        <f aca="false">+L36/L37</f>
        <v>0.238230015688835</v>
      </c>
      <c r="M39" s="212" t="n">
        <f aca="false">+M36/M37</f>
        <v>0.228991864717937</v>
      </c>
      <c r="N39" s="212" t="n">
        <f aca="false">+N36/N37</f>
        <v>0.21979917361091</v>
      </c>
      <c r="O39" s="212" t="n">
        <f aca="false">+O36/O37</f>
        <v>0.210669376089384</v>
      </c>
      <c r="P39" s="212" t="n">
        <f aca="false">+P36/P37</f>
        <v>0.201588289035211</v>
      </c>
      <c r="Q39" s="212" t="n">
        <f aca="false">+Q36/Q37</f>
        <v>0.192573443688125</v>
      </c>
      <c r="R39" s="212" t="n">
        <f aca="false">+R36/R37</f>
        <v>0.1859539583646</v>
      </c>
      <c r="S39" s="212" t="n">
        <f aca="false">+S36/S37</f>
        <v>0.181731635322201</v>
      </c>
      <c r="T39" s="212" t="n">
        <f aca="false">+T36/T37</f>
        <v>0.177573046114808</v>
      </c>
      <c r="U39" s="212" t="n">
        <f aca="false">+U36/U37</f>
        <v>0.173480102757469</v>
      </c>
      <c r="V39" s="212" t="n">
        <f aca="false">+V36/V37</f>
        <v>0.169454774625688</v>
      </c>
      <c r="W39" s="212" t="n">
        <f aca="false">+W36/W37</f>
        <v>0.16549909017623</v>
      </c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201"/>
      <c r="AI39" s="201"/>
      <c r="AJ39" s="201"/>
      <c r="AK39" s="201"/>
      <c r="AL39" s="201"/>
      <c r="AM39" s="201"/>
      <c r="AN39" s="201"/>
      <c r="AO39" s="201"/>
      <c r="AP39" s="201"/>
      <c r="AQ39" s="201"/>
      <c r="AR39" s="201"/>
      <c r="AS39" s="201"/>
      <c r="AT39" s="201"/>
      <c r="AU39" s="201"/>
      <c r="AV39" s="201"/>
      <c r="AW39" s="201"/>
      <c r="AX39" s="201"/>
      <c r="AY39" s="201"/>
      <c r="AZ39" s="201"/>
    </row>
    <row r="40" customFormat="false" ht="12.75" hidden="false" customHeight="false" outlineLevel="0" collapsed="false">
      <c r="A40" s="8" t="n">
        <v>27</v>
      </c>
      <c r="B40" s="8" t="s">
        <v>214</v>
      </c>
      <c r="C40" s="212" t="n">
        <f aca="false">+C36/C37</f>
        <v>0.267263983728216</v>
      </c>
      <c r="D40" s="212" t="n">
        <f aca="false">D36/(D25*D34)</f>
        <v>0.323464983101528</v>
      </c>
      <c r="E40" s="212" t="n">
        <f aca="false">E36/(E25*E34)</f>
        <v>0.30887379497821</v>
      </c>
      <c r="F40" s="212" t="n">
        <f aca="false">F36/(F25*F34)</f>
        <v>0.297205297719983</v>
      </c>
      <c r="G40" s="212" t="n">
        <f aca="false">G36/(G25*G34)</f>
        <v>0.286253078765054</v>
      </c>
      <c r="H40" s="212" t="n">
        <f aca="false">H36/(H25*H34)</f>
        <v>0.275955110346122</v>
      </c>
      <c r="I40" s="212" t="n">
        <f aca="false">I36/(I25*I34)</f>
        <v>0.266257319975124</v>
      </c>
      <c r="J40" s="212" t="n">
        <f aca="false">J36/(J25*J34)</f>
        <v>0.256868188808543</v>
      </c>
      <c r="K40" s="212" t="n">
        <f aca="false">K36/(K25*K34)</f>
        <v>0.247527904319525</v>
      </c>
      <c r="L40" s="212" t="n">
        <f aca="false">L36/(L25*L34)</f>
        <v>0.238230015688835</v>
      </c>
      <c r="M40" s="212" t="n">
        <f aca="false">M36/(M25*M34)</f>
        <v>0.228991864717937</v>
      </c>
      <c r="N40" s="212" t="n">
        <f aca="false">N36/(N25*N34)</f>
        <v>0.21979917361091</v>
      </c>
      <c r="O40" s="212" t="n">
        <f aca="false">O36/(O25*O34)</f>
        <v>0.210669376089384</v>
      </c>
      <c r="P40" s="212" t="n">
        <f aca="false">P36/(P25*P34)</f>
        <v>0.201588289035211</v>
      </c>
      <c r="Q40" s="212" t="n">
        <f aca="false">Q36/(Q25*Q34)</f>
        <v>0.192573443688125</v>
      </c>
      <c r="R40" s="212" t="n">
        <f aca="false">R36/(R25*R34)</f>
        <v>0.1859539583646</v>
      </c>
      <c r="S40" s="212" t="n">
        <f aca="false">S36/(S25*S34)</f>
        <v>0.181731635322201</v>
      </c>
      <c r="T40" s="212" t="n">
        <f aca="false">T36/(T25*T34)</f>
        <v>0.177573046114808</v>
      </c>
      <c r="U40" s="212" t="n">
        <f aca="false">U36/(U25*U34)</f>
        <v>0.173480102757469</v>
      </c>
      <c r="V40" s="212" t="n">
        <f aca="false">V36/(V25*V34)</f>
        <v>0.169454774625688</v>
      </c>
      <c r="W40" s="212" t="n">
        <f aca="false">W36/(W25*W34)</f>
        <v>0.16549909017623</v>
      </c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  <c r="AO40" s="201"/>
      <c r="AP40" s="201"/>
      <c r="AQ40" s="201"/>
      <c r="AR40" s="201"/>
      <c r="AS40" s="201"/>
      <c r="AT40" s="201"/>
      <c r="AU40" s="201"/>
      <c r="AV40" s="201"/>
      <c r="AW40" s="201"/>
      <c r="AX40" s="201"/>
      <c r="AY40" s="201"/>
      <c r="AZ40" s="201"/>
    </row>
    <row r="41" customFormat="false" ht="13.5" hidden="false" customHeight="false" outlineLevel="0" collapsed="false">
      <c r="A41" s="207"/>
      <c r="B41" s="207"/>
      <c r="C41" s="39"/>
      <c r="D41" s="39"/>
      <c r="E41" s="210"/>
      <c r="F41" s="210"/>
      <c r="G41" s="210"/>
      <c r="H41" s="210"/>
      <c r="I41" s="210"/>
      <c r="J41" s="210"/>
      <c r="K41" s="210"/>
      <c r="L41" s="210"/>
      <c r="M41" s="210"/>
      <c r="N41" s="210"/>
      <c r="O41" s="210"/>
      <c r="P41" s="210"/>
      <c r="Q41" s="210"/>
      <c r="R41" s="210"/>
      <c r="S41" s="210"/>
      <c r="T41" s="210"/>
      <c r="U41" s="210"/>
      <c r="V41" s="210"/>
      <c r="W41" s="210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  <c r="AO41" s="201"/>
      <c r="AP41" s="201"/>
      <c r="AQ41" s="201"/>
      <c r="AR41" s="201"/>
      <c r="AS41" s="201"/>
      <c r="AT41" s="201"/>
      <c r="AU41" s="201"/>
      <c r="AV41" s="201"/>
      <c r="AW41" s="201"/>
      <c r="AX41" s="201"/>
      <c r="AY41" s="201"/>
      <c r="AZ41" s="201"/>
    </row>
    <row r="42" customFormat="false" ht="12.75" hidden="false" customHeight="false" outlineLevel="0" collapsed="false">
      <c r="A42" s="8" t="n">
        <v>28</v>
      </c>
      <c r="B42" s="8" t="s">
        <v>215</v>
      </c>
      <c r="C42" s="214" t="n">
        <f aca="false">IF(DCF!D17="y",-D51+(-loan!B2),-D51+(-DCF!C11))</f>
        <v>-78920.1097542</v>
      </c>
      <c r="D42" s="201" t="n">
        <f aca="false">+D13+D10+D11+D12-D60-D61</f>
        <v>10079.7584080221</v>
      </c>
      <c r="E42" s="201" t="n">
        <f aca="false">+E13+E10+E11+E12-E60-E61</f>
        <v>11853.486952815</v>
      </c>
      <c r="F42" s="201" t="n">
        <f aca="false">+F13+F10+F11+F12-F60-F61</f>
        <v>11382.5886598493</v>
      </c>
      <c r="G42" s="201" t="n">
        <f aca="false">+G13+G10+G11+G12-G60-G61</f>
        <v>10924.924532588</v>
      </c>
      <c r="H42" s="201" t="n">
        <f aca="false">+H13+H10+H11+H12-H60-H61</f>
        <v>10479.9907469998</v>
      </c>
      <c r="I42" s="201" t="n">
        <f aca="false">+I13+I10+I11+I12-I60-I61</f>
        <v>9954.6504695616</v>
      </c>
      <c r="J42" s="201" t="n">
        <f aca="false">+J13+J10+J11+J12-J60-J61</f>
        <v>9344.69707713587</v>
      </c>
      <c r="K42" s="201" t="n">
        <f aca="false">+K13+K10+K11+K12-K60-K61</f>
        <v>8731.74138552</v>
      </c>
      <c r="L42" s="201" t="n">
        <f aca="false">+L13+L10+L11+L12-L60-L61</f>
        <v>8124.35202688175</v>
      </c>
      <c r="M42" s="201" t="n">
        <f aca="false">+M13+M10+M11+M12-M60-M61</f>
        <v>7511.39633526589</v>
      </c>
      <c r="N42" s="201" t="n">
        <f aca="false">+N13+N10+N11+N12-N60-N61</f>
        <v>6904.00697662767</v>
      </c>
      <c r="O42" s="201" t="n">
        <f aca="false">+O13+O10+O11+O12-O60-O61</f>
        <v>6291.0512850118</v>
      </c>
      <c r="P42" s="201" t="n">
        <f aca="false">+P13+P10+P11+P12-P60-P61</f>
        <v>5683.66192637357</v>
      </c>
      <c r="Q42" s="201" t="n">
        <f aca="false">+Q13+Q10+Q11+Q12-Q60-Q61</f>
        <v>5959.38679504328</v>
      </c>
      <c r="R42" s="201" t="n">
        <f aca="false">+R13+R10+R11+R12-R60-R61</f>
        <v>6364.39995749557</v>
      </c>
      <c r="S42" s="201" t="n">
        <f aca="false">+S13+S10+S11+S12-S60-S61</f>
        <v>6013.02315263501</v>
      </c>
      <c r="T42" s="201" t="n">
        <f aca="false">+T13+T10+T11+T12-T60-T61</f>
        <v>5661.64634777446</v>
      </c>
      <c r="U42" s="201" t="n">
        <f aca="false">+U13+U10+U11+U12-U60-U61</f>
        <v>5310.26954291391</v>
      </c>
      <c r="V42" s="201" t="n">
        <f aca="false">+V13+V10+V11+V12-V60-V61</f>
        <v>4958.89273805335</v>
      </c>
      <c r="W42" s="201" t="n">
        <f aca="false">+W13+W10+W11+W12-W60-W61</f>
        <v>3583.34108675326</v>
      </c>
      <c r="X42" s="201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  <c r="AO42" s="201"/>
      <c r="AP42" s="201"/>
      <c r="AQ42" s="201"/>
      <c r="AR42" s="201"/>
      <c r="AS42" s="201"/>
      <c r="AT42" s="201"/>
      <c r="AU42" s="201"/>
      <c r="AV42" s="201"/>
      <c r="AW42" s="201"/>
      <c r="AX42" s="201"/>
      <c r="AY42" s="201"/>
      <c r="AZ42" s="201"/>
    </row>
    <row r="43" customFormat="false" ht="12.75" hidden="false" customHeight="false" outlineLevel="0" collapsed="false">
      <c r="A43" s="8" t="n">
        <v>29</v>
      </c>
      <c r="B43" s="8" t="s">
        <v>216</v>
      </c>
      <c r="C43" s="214"/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  <c r="AO43" s="201"/>
      <c r="AP43" s="201"/>
      <c r="AQ43" s="201"/>
      <c r="AR43" s="201"/>
      <c r="AS43" s="201"/>
      <c r="AT43" s="201"/>
      <c r="AU43" s="201"/>
      <c r="AV43" s="201"/>
      <c r="AW43" s="201"/>
      <c r="AX43" s="201"/>
      <c r="AY43" s="201"/>
      <c r="AZ43" s="201"/>
    </row>
    <row r="44" customFormat="false" ht="12.75" hidden="false" customHeight="false" outlineLevel="0" collapsed="false">
      <c r="A44" s="8" t="n">
        <v>30</v>
      </c>
      <c r="B44" s="8" t="s">
        <v>217</v>
      </c>
      <c r="C44" s="214"/>
      <c r="D44" s="215" t="n">
        <f aca="false">D50*0.05</f>
        <v>6513.70995</v>
      </c>
      <c r="E44" s="215" t="n">
        <f aca="false">+E50*0.095</f>
        <v>12376.048905</v>
      </c>
      <c r="F44" s="215" t="n">
        <f aca="false">+F50*0.0855</f>
        <v>11138.4440145</v>
      </c>
      <c r="G44" s="215" t="n">
        <f aca="false">+G50*0.077</f>
        <v>10031.113323</v>
      </c>
      <c r="H44" s="215" t="n">
        <f aca="false">+H50*0.0693</f>
        <v>9028.0019907</v>
      </c>
      <c r="I44" s="215" t="n">
        <f aca="false">+I50*0.0623</f>
        <v>8116.0825977</v>
      </c>
      <c r="J44" s="215" t="n">
        <f aca="false">+J50*0.059</f>
        <v>7686.177741</v>
      </c>
      <c r="K44" s="215" t="n">
        <f aca="false">+K50*0.059</f>
        <v>7686.177741</v>
      </c>
      <c r="L44" s="215" t="n">
        <f aca="false">+L50*0.0591</f>
        <v>7699.2051609</v>
      </c>
      <c r="M44" s="215" t="n">
        <f aca="false">+M50*0.059</f>
        <v>7686.177741</v>
      </c>
      <c r="N44" s="215" t="n">
        <f aca="false">+N50*0.0591</f>
        <v>7699.2051609</v>
      </c>
      <c r="O44" s="215" t="n">
        <f aca="false">+O50*0.059</f>
        <v>7686.177741</v>
      </c>
      <c r="P44" s="215" t="n">
        <f aca="false">+P50*0.0591</f>
        <v>7699.2051609</v>
      </c>
      <c r="Q44" s="215" t="n">
        <f aca="false">+Q50*0.059</f>
        <v>7686.177741</v>
      </c>
      <c r="R44" s="215" t="n">
        <f aca="false">+R50*0.0591</f>
        <v>7699.2051609</v>
      </c>
      <c r="S44" s="215" t="n">
        <f aca="false">+S50*0.0591</f>
        <v>7699.2051609</v>
      </c>
      <c r="T44" s="215" t="n">
        <f aca="false">+T50*0.0591</f>
        <v>7699.2051609</v>
      </c>
      <c r="U44" s="215" t="n">
        <f aca="false">+U50*0.0591</f>
        <v>7699.2051609</v>
      </c>
      <c r="V44" s="215" t="n">
        <f aca="false">+V50*0.0591</f>
        <v>7699.2051609</v>
      </c>
      <c r="W44" s="215" t="n">
        <f aca="false">+W50*0.0591</f>
        <v>7699.2051609</v>
      </c>
      <c r="X44" s="201" t="n">
        <f aca="false">SUM(D44:R44)</f>
        <v>126431.1101295</v>
      </c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</row>
    <row r="45" customFormat="false" ht="12.75" hidden="false" customHeight="false" outlineLevel="0" collapsed="false">
      <c r="A45" s="8" t="n">
        <v>31</v>
      </c>
      <c r="B45" s="8" t="s">
        <v>218</v>
      </c>
      <c r="C45" s="214"/>
      <c r="D45" s="201" t="n">
        <f aca="false">(+D42-D44)*0.3888</f>
        <v>1386.47964047898</v>
      </c>
      <c r="E45" s="201" t="n">
        <f aca="false">(+E42-E44)*0.3888</f>
        <v>-203.172087009533</v>
      </c>
      <c r="F45" s="201" t="n">
        <f aca="false">(+F42-F44)*0.3888</f>
        <v>94.9234381118209</v>
      </c>
      <c r="G45" s="201" t="n">
        <f aca="false">(+G42-G44)*0.3888</f>
        <v>347.513798287809</v>
      </c>
      <c r="H45" s="201" t="n">
        <f aca="false">(+H42-H44)*0.3888</f>
        <v>564.53322844935</v>
      </c>
      <c r="I45" s="201" t="n">
        <f aca="false">(+I42-I44)*0.3888</f>
        <v>714.835188579791</v>
      </c>
      <c r="J45" s="201" t="n">
        <f aca="false">(+J42-J44)*0.3888</f>
        <v>644.832317889624</v>
      </c>
      <c r="K45" s="201" t="n">
        <f aca="false">(+K42-K44)*0.3888</f>
        <v>406.515144989377</v>
      </c>
      <c r="L45" s="201" t="n">
        <f aca="false">(+L42-L44)*0.3888</f>
        <v>165.297101493706</v>
      </c>
      <c r="M45" s="201" t="n">
        <f aca="false">(+M42-M44)*0.3888</f>
        <v>-67.9550105494203</v>
      </c>
      <c r="N45" s="201" t="n">
        <f aca="false">(+N42-N44)*0.3888</f>
        <v>-309.173054045084</v>
      </c>
      <c r="O45" s="201" t="n">
        <f aca="false">(+O42-O44)*0.3888</f>
        <v>-542.425166088214</v>
      </c>
      <c r="P45" s="201" t="n">
        <f aca="false">(+P42-P44)*0.3888</f>
        <v>-783.643209583877</v>
      </c>
      <c r="Q45" s="201" t="n">
        <f aca="false">(+Q42-Q44)*0.3888</f>
        <v>-671.376319787973</v>
      </c>
      <c r="R45" s="201" t="n">
        <f aca="false">(+R42-R44)*0.3888</f>
        <v>-518.972263083643</v>
      </c>
      <c r="S45" s="201" t="n">
        <f aca="false">(+S42-S44)*0.3888</f>
        <v>-655.587564813426</v>
      </c>
      <c r="T45" s="201" t="n">
        <f aca="false">(+T42-T44)*0.3888</f>
        <v>-792.202866543211</v>
      </c>
      <c r="U45" s="201" t="n">
        <f aca="false">(+U42-U44)*0.3888</f>
        <v>-928.818168272993</v>
      </c>
      <c r="V45" s="201" t="n">
        <f aca="false">(+V42-V44)*0.3888</f>
        <v>-1065.43347000278</v>
      </c>
      <c r="W45" s="201" t="n">
        <f aca="false">(+W42-W44)*0.3888</f>
        <v>-1600.24795202825</v>
      </c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  <c r="AR45" s="201"/>
      <c r="AS45" s="201"/>
      <c r="AT45" s="201"/>
      <c r="AU45" s="201"/>
      <c r="AV45" s="201"/>
      <c r="AW45" s="201"/>
      <c r="AX45" s="201"/>
      <c r="AY45" s="201"/>
      <c r="AZ45" s="201"/>
    </row>
    <row r="46" customFormat="false" ht="13.5" hidden="false" customHeight="false" outlineLevel="0" collapsed="false">
      <c r="A46" s="8" t="n">
        <v>32</v>
      </c>
      <c r="B46" s="8" t="s">
        <v>219</v>
      </c>
      <c r="C46" s="216" t="n">
        <f aca="false">+C42</f>
        <v>-78920.1097542</v>
      </c>
      <c r="D46" s="203" t="n">
        <f aca="false">+D42-D45</f>
        <v>8693.27876754309</v>
      </c>
      <c r="E46" s="203" t="n">
        <f aca="false">+E42-E45</f>
        <v>12056.6590398245</v>
      </c>
      <c r="F46" s="203" t="n">
        <f aca="false">+F42-F45</f>
        <v>11287.6652217375</v>
      </c>
      <c r="G46" s="203" t="n">
        <f aca="false">+G42-G45</f>
        <v>10577.4107343002</v>
      </c>
      <c r="H46" s="203" t="n">
        <f aca="false">+H42-H45</f>
        <v>9915.45751855042</v>
      </c>
      <c r="I46" s="203" t="n">
        <f aca="false">+I42-I45</f>
        <v>9239.81528098181</v>
      </c>
      <c r="J46" s="203" t="n">
        <f aca="false">+J42-J45</f>
        <v>8699.86475924624</v>
      </c>
      <c r="K46" s="203" t="n">
        <f aca="false">+K42-K45</f>
        <v>8325.22624053063</v>
      </c>
      <c r="L46" s="203" t="n">
        <f aca="false">+L42-L45</f>
        <v>7959.05492538805</v>
      </c>
      <c r="M46" s="203" t="n">
        <f aca="false">+M42-M45</f>
        <v>7579.35134581531</v>
      </c>
      <c r="N46" s="203" t="n">
        <f aca="false">+N42-N45</f>
        <v>7213.18003067275</v>
      </c>
      <c r="O46" s="203" t="n">
        <f aca="false">+O42-O45</f>
        <v>6833.47645110001</v>
      </c>
      <c r="P46" s="203" t="n">
        <f aca="false">+P42-P45</f>
        <v>6467.30513595745</v>
      </c>
      <c r="Q46" s="203" t="n">
        <f aca="false">+Q42-Q45</f>
        <v>6630.76311483125</v>
      </c>
      <c r="R46" s="203" t="n">
        <f aca="false">+R42-R45</f>
        <v>6883.37222057921</v>
      </c>
      <c r="S46" s="203" t="n">
        <f aca="false">+S42-S45</f>
        <v>6668.61071744844</v>
      </c>
      <c r="T46" s="203" t="n">
        <f aca="false">+T42-T45</f>
        <v>6453.84921431767</v>
      </c>
      <c r="U46" s="203" t="n">
        <f aca="false">+U42-U45</f>
        <v>6239.0877111869</v>
      </c>
      <c r="V46" s="203" t="n">
        <f aca="false">+V42-V45</f>
        <v>6024.32620805613</v>
      </c>
      <c r="W46" s="203" t="n">
        <f aca="false">+W42-W45</f>
        <v>5183.58903878151</v>
      </c>
      <c r="X46" s="201"/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  <c r="AO46" s="201"/>
      <c r="AP46" s="201"/>
      <c r="AQ46" s="201"/>
      <c r="AR46" s="201"/>
      <c r="AS46" s="201"/>
      <c r="AT46" s="201"/>
      <c r="AU46" s="201"/>
      <c r="AV46" s="201"/>
      <c r="AW46" s="201"/>
      <c r="AX46" s="201"/>
      <c r="AY46" s="201"/>
      <c r="AZ46" s="201"/>
    </row>
    <row r="47" customFormat="false" ht="13.5" hidden="false" customHeight="false" outlineLevel="0" collapsed="false">
      <c r="A47" s="8" t="n">
        <v>33</v>
      </c>
      <c r="B47" s="8" t="s">
        <v>220</v>
      </c>
      <c r="C47" s="206" t="n">
        <f aca="false">IRR(C46:R46,0.25)</f>
        <v>0.0764172517879927</v>
      </c>
      <c r="D47" s="179" t="n">
        <f aca="false">NPV(0.095,D46:M46)</f>
        <v>60819.9483153481</v>
      </c>
      <c r="E47" s="201"/>
      <c r="F47" s="201"/>
      <c r="G47" s="201"/>
      <c r="H47" s="201"/>
      <c r="I47" s="201"/>
      <c r="J47" s="201"/>
      <c r="K47" s="201"/>
      <c r="L47" s="201"/>
      <c r="M47" s="201"/>
      <c r="N47" s="201"/>
      <c r="P47" s="201"/>
      <c r="Q47" s="201"/>
      <c r="R47" s="201"/>
      <c r="S47" s="201"/>
      <c r="T47" s="201"/>
      <c r="U47" s="201"/>
      <c r="V47" s="201"/>
      <c r="W47" s="201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  <c r="AO47" s="201"/>
      <c r="AP47" s="201"/>
      <c r="AQ47" s="201"/>
      <c r="AR47" s="201"/>
      <c r="AS47" s="201"/>
      <c r="AT47" s="201"/>
      <c r="AU47" s="201"/>
      <c r="AV47" s="201"/>
      <c r="AW47" s="201"/>
      <c r="AX47" s="201"/>
      <c r="AY47" s="201"/>
      <c r="AZ47" s="201"/>
    </row>
    <row r="48" customFormat="false" ht="13.5" hidden="false" customHeight="false" outlineLevel="0" collapsed="false">
      <c r="A48" s="207"/>
      <c r="B48" s="207"/>
      <c r="C48" s="39"/>
      <c r="D48" s="39"/>
      <c r="E48" s="210"/>
      <c r="F48" s="210"/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  <c r="AO48" s="201"/>
      <c r="AP48" s="201"/>
      <c r="AQ48" s="201"/>
      <c r="AR48" s="201"/>
      <c r="AS48" s="201"/>
      <c r="AT48" s="201"/>
      <c r="AU48" s="201"/>
      <c r="AV48" s="201"/>
      <c r="AW48" s="201"/>
      <c r="AX48" s="201"/>
      <c r="AY48" s="201"/>
      <c r="AZ48" s="201"/>
    </row>
    <row r="49" customFormat="false" ht="12.75" hidden="false" customHeight="false" outlineLevel="0" collapsed="false">
      <c r="A49" s="8" t="n">
        <v>34</v>
      </c>
      <c r="B49" s="211" t="s">
        <v>221</v>
      </c>
      <c r="D49" s="217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</row>
    <row r="50" customFormat="false" ht="12.75" hidden="false" customHeight="false" outlineLevel="0" collapsed="false">
      <c r="A50" s="8" t="n">
        <v>35</v>
      </c>
      <c r="B50" s="8" t="s">
        <v>222</v>
      </c>
      <c r="C50" s="214"/>
      <c r="D50" s="142" t="n">
        <f aca="false">+DCF!C11</f>
        <v>130274.199</v>
      </c>
      <c r="E50" s="214" t="n">
        <f aca="false">+D50</f>
        <v>130274.199</v>
      </c>
      <c r="F50" s="214" t="n">
        <f aca="false">+E50</f>
        <v>130274.199</v>
      </c>
      <c r="G50" s="214" t="n">
        <f aca="false">+F50</f>
        <v>130274.199</v>
      </c>
      <c r="H50" s="214" t="n">
        <f aca="false">+G50</f>
        <v>130274.199</v>
      </c>
      <c r="I50" s="214" t="n">
        <f aca="false">+H50</f>
        <v>130274.199</v>
      </c>
      <c r="J50" s="214" t="n">
        <f aca="false">+I50</f>
        <v>130274.199</v>
      </c>
      <c r="K50" s="214" t="n">
        <f aca="false">+J50</f>
        <v>130274.199</v>
      </c>
      <c r="L50" s="214" t="n">
        <f aca="false">+K50</f>
        <v>130274.199</v>
      </c>
      <c r="M50" s="214" t="n">
        <f aca="false">+L50</f>
        <v>130274.199</v>
      </c>
      <c r="N50" s="214" t="n">
        <f aca="false">+M50</f>
        <v>130274.199</v>
      </c>
      <c r="O50" s="214" t="n">
        <f aca="false">+N50</f>
        <v>130274.199</v>
      </c>
      <c r="P50" s="214" t="n">
        <f aca="false">+O50</f>
        <v>130274.199</v>
      </c>
      <c r="Q50" s="214" t="n">
        <f aca="false">+P50</f>
        <v>130274.199</v>
      </c>
      <c r="R50" s="214" t="n">
        <f aca="false">+Q50</f>
        <v>130274.199</v>
      </c>
      <c r="S50" s="214" t="n">
        <f aca="false">+R50</f>
        <v>130274.199</v>
      </c>
      <c r="T50" s="214" t="n">
        <f aca="false">+S50</f>
        <v>130274.199</v>
      </c>
      <c r="U50" s="214" t="n">
        <f aca="false">+T50</f>
        <v>130274.199</v>
      </c>
      <c r="V50" s="214" t="n">
        <f aca="false">+U50</f>
        <v>130274.199</v>
      </c>
      <c r="W50" s="214" t="n">
        <f aca="false">+V50</f>
        <v>130274.199</v>
      </c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</row>
    <row r="51" customFormat="false" ht="12.75" hidden="false" customHeight="false" outlineLevel="0" collapsed="false">
      <c r="A51" s="8" t="n">
        <v>36</v>
      </c>
      <c r="B51" s="8" t="s">
        <v>223</v>
      </c>
      <c r="C51" s="214"/>
      <c r="D51" s="155" t="n">
        <f aca="false">0.0058*D50</f>
        <v>755.5903542</v>
      </c>
      <c r="E51" s="155" t="n">
        <f aca="false">0.0058*E50</f>
        <v>755.5903542</v>
      </c>
      <c r="F51" s="155" t="n">
        <f aca="false">0.0058*F50</f>
        <v>755.5903542</v>
      </c>
      <c r="G51" s="155" t="n">
        <f aca="false">0.0058*G50</f>
        <v>755.5903542</v>
      </c>
      <c r="H51" s="155" t="n">
        <f aca="false">0.0058*H50</f>
        <v>755.5903542</v>
      </c>
      <c r="I51" s="155" t="n">
        <f aca="false">0.0058*I50</f>
        <v>755.5903542</v>
      </c>
      <c r="J51" s="155" t="n">
        <f aca="false">0.0058*J50</f>
        <v>755.5903542</v>
      </c>
      <c r="K51" s="155" t="n">
        <f aca="false">0.0058*K50</f>
        <v>755.5903542</v>
      </c>
      <c r="L51" s="155" t="n">
        <f aca="false">0.0058*L50</f>
        <v>755.5903542</v>
      </c>
      <c r="M51" s="155" t="n">
        <f aca="false">0.0058*M50</f>
        <v>755.5903542</v>
      </c>
      <c r="N51" s="155" t="n">
        <f aca="false">0.0058*N50</f>
        <v>755.5903542</v>
      </c>
      <c r="O51" s="155" t="n">
        <f aca="false">0.0058*O50</f>
        <v>755.5903542</v>
      </c>
      <c r="P51" s="155" t="n">
        <f aca="false">0.0058*P50</f>
        <v>755.5903542</v>
      </c>
      <c r="Q51" s="155" t="n">
        <f aca="false">0.0058*Q50</f>
        <v>755.5903542</v>
      </c>
      <c r="R51" s="155" t="n">
        <f aca="false">0.0058*R50</f>
        <v>755.5903542</v>
      </c>
      <c r="S51" s="155" t="n">
        <f aca="false">0.0058*S50</f>
        <v>755.5903542</v>
      </c>
      <c r="T51" s="155" t="n">
        <f aca="false">0.0058*T50</f>
        <v>755.5903542</v>
      </c>
      <c r="U51" s="155" t="n">
        <f aca="false">0.0058*U50</f>
        <v>755.5903542</v>
      </c>
      <c r="V51" s="155" t="n">
        <f aca="false">0.0058*V50</f>
        <v>755.5903542</v>
      </c>
      <c r="W51" s="155" t="n">
        <f aca="false">0.0058*W50</f>
        <v>755.5903542</v>
      </c>
      <c r="X51" s="172"/>
      <c r="Y51" s="172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  <c r="AR51" s="201"/>
      <c r="AS51" s="201"/>
      <c r="AT51" s="201"/>
      <c r="AU51" s="201"/>
      <c r="AV51" s="201"/>
      <c r="AW51" s="201"/>
      <c r="AX51" s="201"/>
      <c r="AY51" s="201"/>
      <c r="AZ51" s="201"/>
    </row>
    <row r="52" customFormat="false" ht="12.75" hidden="false" customHeight="false" outlineLevel="0" collapsed="false">
      <c r="A52" s="8" t="n">
        <v>37</v>
      </c>
      <c r="B52" s="8" t="s">
        <v>224</v>
      </c>
      <c r="C52" s="201"/>
      <c r="D52" s="201" t="n">
        <f aca="false">+D10/2</f>
        <v>3256.854975</v>
      </c>
      <c r="E52" s="172" t="n">
        <f aca="false">+D52+D10/2+E10/2</f>
        <v>9770.564925</v>
      </c>
      <c r="F52" s="172" t="n">
        <f aca="false">+E52+E10/2+F10/2</f>
        <v>16284.274875</v>
      </c>
      <c r="G52" s="172" t="n">
        <f aca="false">+F52+F10/2+G10/2</f>
        <v>22797.984825</v>
      </c>
      <c r="H52" s="172" t="n">
        <f aca="false">+G52+G10/2+H10/2</f>
        <v>29311.694775</v>
      </c>
      <c r="I52" s="172" t="n">
        <f aca="false">+H52+H10/2+I10/2</f>
        <v>35825.404725</v>
      </c>
      <c r="J52" s="172" t="n">
        <f aca="false">+I52+I10/2+J10/2</f>
        <v>42339.114675</v>
      </c>
      <c r="K52" s="172" t="n">
        <f aca="false">+J52+J10/2+K10/2</f>
        <v>48852.824625</v>
      </c>
      <c r="L52" s="172" t="n">
        <f aca="false">+K52+K10/2+L10/2</f>
        <v>55366.534575</v>
      </c>
      <c r="M52" s="172" t="n">
        <f aca="false">+L52+L10/2+M10/2</f>
        <v>61880.244525</v>
      </c>
      <c r="N52" s="172" t="n">
        <f aca="false">+M52+M10/2+N10/2</f>
        <v>68393.954475</v>
      </c>
      <c r="O52" s="172" t="n">
        <f aca="false">+N52+N10/2+O10/2</f>
        <v>74907.664425</v>
      </c>
      <c r="P52" s="172" t="n">
        <f aca="false">+O52+O10/2+P10/2</f>
        <v>81421.374375</v>
      </c>
      <c r="Q52" s="172" t="n">
        <f aca="false">+P52+P10/2+Q10/2</f>
        <v>87935.084325</v>
      </c>
      <c r="R52" s="172" t="n">
        <f aca="false">+Q52+Q10/2+R10/2</f>
        <v>94448.794275</v>
      </c>
      <c r="S52" s="172" t="n">
        <f aca="false">+R52+R10/2+S10/2</f>
        <v>100962.504225</v>
      </c>
      <c r="T52" s="172" t="n">
        <f aca="false">+S52+S10/2+T10/2</f>
        <v>107476.214175</v>
      </c>
      <c r="U52" s="172" t="n">
        <f aca="false">+T52+T10/2+U10/2</f>
        <v>113989.924125</v>
      </c>
      <c r="V52" s="172" t="n">
        <f aca="false">+U52+U10/2+V10/2</f>
        <v>120503.634075</v>
      </c>
      <c r="W52" s="172" t="n">
        <f aca="false">+V52+V10/2+W10/2</f>
        <v>127017.344025</v>
      </c>
      <c r="X52" s="201"/>
    </row>
    <row r="53" customFormat="false" ht="12.75" hidden="false" customHeight="false" outlineLevel="0" collapsed="false">
      <c r="A53" s="8" t="n">
        <v>38</v>
      </c>
      <c r="B53" s="8" t="s">
        <v>225</v>
      </c>
      <c r="D53" s="201" t="n">
        <f aca="false">(+D50*0.05-D52)*0.3841</f>
        <v>1250.9579958975</v>
      </c>
      <c r="E53" s="201" t="n">
        <f aca="false">((E50*0.05+E50*0.095)-E52)*0.3841</f>
        <v>3502.682388513</v>
      </c>
      <c r="F53" s="201" t="n">
        <f aca="false">((F50*0.05+F50*0.095+F50*0.0855)-F52)*0.3841</f>
        <v>5279.04274268745</v>
      </c>
      <c r="G53" s="201" t="n">
        <f aca="false">((G50*0.05+G50*0.095+G50*0.0855+G50*0.077)-G52)*0.3841</f>
        <v>6630.07737825675</v>
      </c>
      <c r="H53" s="201" t="n">
        <f aca="false">((H50*0.05+H50*0.095+H50*0.0855+H50*0.077+H50*0.0693)-H52)*0.3841</f>
        <v>7595.81695108962</v>
      </c>
      <c r="I53" s="201" t="n">
        <f aca="false">((I50*0.05+I50*0.095+I50*0.0855+I50*0.077+I50*0.0693+I50*0.0623)-I52)*0.3841</f>
        <v>8211.28828507119</v>
      </c>
      <c r="J53" s="201" t="n">
        <f aca="false">((J50*0.05+J50*0.095+J50*0.0855+J50*0.077+J50*0.0693+J50*0.0623+J50*0.059)-J52)*0.3841</f>
        <v>8661.63316359428</v>
      </c>
      <c r="K53" s="201" t="n">
        <f aca="false">((K50*0.05+K50*0.095+K50*0.0855+K50*0.077+K50*0.0693+K50*0.0623+K50*0.059+K50*0.059)-K52)*0.3841</f>
        <v>9111.97804211738</v>
      </c>
      <c r="L53" s="201" t="n">
        <f aca="false">((L50*0.05+L50*0.095+L50*0.0855+L50*0.077+L50*0.0693+L50*0.0623+L50*0.059+L50*0.059+L50*0.0591)-L52)*0.3841</f>
        <v>9567.32675262407</v>
      </c>
      <c r="M53" s="201" t="n">
        <f aca="false">((M50*0.05+M50*0.095+M50*0.0855+M50*0.077+M50*0.0693+M50*0.0623+M50*0.059+M50*0.059+M50*0.0591+M50*0.059)-M52)*0.3841</f>
        <v>10017.6716311472</v>
      </c>
      <c r="N53" s="201" t="n">
        <f aca="false">((N50*0.05+N50*0.095+N50*0.0855+N50*0.077+N50*0.0693+N50*0.0623+N50*0.059+N50*0.059+N50*0.0591+N50*0.059+N50*0.0591)-N52)*0.3841</f>
        <v>10473.0203416539</v>
      </c>
      <c r="O53" s="201" t="n">
        <f aca="false">((O50*0.05+O50*0.095+O50*0.0855+O50*0.077+O50*0.0693+O50*0.0623+O50*0.059+O50*0.059+O50*0.0591+O50*0.059+O50*0.0591+O50*0.059)-O52)*0.3841</f>
        <v>10923.365220177</v>
      </c>
      <c r="P53" s="201" t="n">
        <f aca="false">((P50*0.05+P50*0.095+P50*0.0855+P50*0.077+P50*0.0693+P50*0.0623+P50*0.059+P50*0.059+P50*0.0591+P50*0.059+P50*0.0591+P50*0.059+P50*0.0591)-P52)*0.3841</f>
        <v>11378.7139306837</v>
      </c>
      <c r="Q53" s="201" t="n">
        <f aca="false">((Q50*0.05+Q50*0.095+Q50*0.0855+Q50*0.077+Q50*0.0693+Q50*0.0623+Q50*0.059+Q50*0.059+Q50*0.0591+Q50*0.059+Q50*0.059+Q50*0.0591+Q50*0.059+Q50*0.0591)-Q52)*0.3841</f>
        <v>11829.0588092068</v>
      </c>
      <c r="R53" s="201" t="n">
        <f aca="false">((R50*0.05+R50*0.095+R50*0.0855+R50*0.077+R50*0.0693+R50*0.0623+R50*0.059+R50*0.059+R50*0.0591+R50*0.059+R50*0.059+R50*0.0591+R50*0.059+R50*0.0591+R50*0.0295)-R52)*0.3841</f>
        <v>10803.2732525708</v>
      </c>
      <c r="S53" s="201" t="n">
        <f aca="false">((S50*0.05+S50*0.095+S50*0.0855+S50*0.077+S50*0.0693+S50*0.0623+S50*0.059+S50*0.059+S50*0.0591+S50*0.059+S50*0.059+S50*0.0591+S50*0.059+S50*0.0591+S50*0.0295)-S52)*0.3841</f>
        <v>8301.35726077582</v>
      </c>
      <c r="T53" s="201" t="n">
        <f aca="false">((T50*0.05+T50*0.095+T50*0.0855+T50*0.077+T50*0.0693+T50*0.0623+T50*0.059+T50*0.059+T50*0.0591+T50*0.059+T50*0.059+T50*0.0591+T50*0.059+T50*0.0591+T50*0.0295)-T52)*0.3841</f>
        <v>5799.44126898083</v>
      </c>
      <c r="U53" s="201" t="n">
        <f aca="false">((U50*0.05+U50*0.095+U50*0.0855+U50*0.077+U50*0.0693+U50*0.0623+U50*0.059+U50*0.059+U50*0.0591+U50*0.059+U50*0.059+U50*0.0591+U50*0.059+U50*0.0591+U50*0.0295)-U52)*0.3841</f>
        <v>3297.52527718583</v>
      </c>
      <c r="V53" s="201" t="n">
        <f aca="false">((V50*0.05+V50*0.095+V50*0.0855+V50*0.077+V50*0.0693+V50*0.0623+V50*0.059+V50*0.059+V50*0.0591+V50*0.059+V50*0.059+V50*0.0591+V50*0.059+V50*0.0591+V50*0.0295)-V52)*0.3841</f>
        <v>795.609285390836</v>
      </c>
      <c r="W53" s="201" t="n">
        <f aca="false">((W50*0.05+W50*0.095+W50*0.0855+W50*0.077+W50*0.0693+W50*0.0623+W50*0.059+W50*0.059+W50*0.0591+W50*0.059+W50*0.059+W50*0.0591+W50*0.059+W50*0.0591+W50*0.0295)-W52)*0.3841</f>
        <v>-1706.30670640416</v>
      </c>
    </row>
    <row r="54" customFormat="false" ht="13.5" hidden="false" customHeight="false" outlineLevel="0" collapsed="false">
      <c r="A54" s="8" t="n">
        <v>39</v>
      </c>
      <c r="B54" s="8" t="s">
        <v>226</v>
      </c>
      <c r="D54" s="216" t="n">
        <f aca="false">+D50+D51-D52-D53</f>
        <v>126521.976383303</v>
      </c>
      <c r="E54" s="216" t="n">
        <f aca="false">+E50+E51-E52-E53</f>
        <v>117756.542040687</v>
      </c>
      <c r="F54" s="216" t="n">
        <f aca="false">+F50+F51-F52-F53</f>
        <v>109466.471736513</v>
      </c>
      <c r="G54" s="216" t="n">
        <f aca="false">+G50+G51-G52-G53</f>
        <v>101601.727150943</v>
      </c>
      <c r="H54" s="216" t="n">
        <f aca="false">+H50+H51-H52-H53</f>
        <v>94122.2776281104</v>
      </c>
      <c r="I54" s="216" t="n">
        <f aca="false">+I50+I51-I52-I53</f>
        <v>86993.0963441288</v>
      </c>
      <c r="J54" s="216" t="n">
        <f aca="false">+J50+J51-J52-J53</f>
        <v>80029.0415156057</v>
      </c>
      <c r="K54" s="216" t="n">
        <f aca="false">+K50+K51-K52-K53</f>
        <v>73064.9866870826</v>
      </c>
      <c r="L54" s="216" t="n">
        <f aca="false">+L50+L51-L52-L53</f>
        <v>66095.9280265759</v>
      </c>
      <c r="M54" s="216" t="n">
        <f aca="false">+M50+M51-M52-M53</f>
        <v>59131.8731980528</v>
      </c>
      <c r="N54" s="216" t="n">
        <f aca="false">+N50+N51-N52-N53</f>
        <v>52162.8145375461</v>
      </c>
      <c r="O54" s="216" t="n">
        <f aca="false">+O50+O51-O52-O53</f>
        <v>45198.759709023</v>
      </c>
      <c r="P54" s="216" t="n">
        <f aca="false">+P50+P51-P52-P53</f>
        <v>38229.7010485163</v>
      </c>
      <c r="Q54" s="216" t="n">
        <f aca="false">+Q50+Q51-Q52-Q53</f>
        <v>31265.6462199932</v>
      </c>
      <c r="R54" s="216" t="n">
        <f aca="false">+R50+R51-R52-R53</f>
        <v>25777.7218266292</v>
      </c>
      <c r="S54" s="216" t="n">
        <f aca="false">+S50+S51-S52-S53</f>
        <v>21765.9278684242</v>
      </c>
      <c r="T54" s="216" t="n">
        <f aca="false">+T50+T51-T52-T53</f>
        <v>17754.1339102192</v>
      </c>
      <c r="U54" s="216" t="n">
        <f aca="false">+U50+U51-U52-U53</f>
        <v>13742.3399520142</v>
      </c>
      <c r="V54" s="216" t="n">
        <f aca="false">+V50+V51-V52-V53</f>
        <v>9730.54599380922</v>
      </c>
      <c r="W54" s="216" t="n">
        <f aca="false">+W50+W51-W52-W53</f>
        <v>5718.75203560423</v>
      </c>
    </row>
    <row r="55" customFormat="false" ht="13.5" hidden="false" customHeight="false" outlineLevel="0" collapsed="false"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</row>
    <row r="56" customFormat="false" ht="12.75" hidden="false" customHeight="false" outlineLevel="0" collapsed="false">
      <c r="D56" s="218"/>
      <c r="E56" s="218"/>
      <c r="F56" s="218"/>
      <c r="G56" s="218"/>
      <c r="H56" s="218"/>
      <c r="I56" s="218"/>
      <c r="J56" s="218"/>
      <c r="K56" s="218"/>
      <c r="L56" s="218"/>
      <c r="M56" s="218"/>
      <c r="N56" s="218"/>
      <c r="O56" s="218"/>
      <c r="P56" s="218"/>
      <c r="Q56" s="218"/>
      <c r="R56" s="218"/>
      <c r="S56" s="218"/>
      <c r="T56" s="218"/>
      <c r="U56" s="218"/>
      <c r="V56" s="218"/>
      <c r="W56" s="218"/>
    </row>
    <row r="57" customFormat="false" ht="12.75" hidden="false" customHeight="false" outlineLevel="0" collapsed="false">
      <c r="D57" s="218"/>
      <c r="E57" s="218"/>
      <c r="F57" s="218"/>
      <c r="G57" s="218"/>
      <c r="H57" s="218"/>
      <c r="I57" s="218"/>
      <c r="J57" s="218"/>
      <c r="K57" s="218"/>
      <c r="L57" s="218"/>
      <c r="M57" s="218"/>
      <c r="N57" s="218"/>
      <c r="O57" s="218"/>
      <c r="P57" s="218"/>
      <c r="Q57" s="218"/>
      <c r="R57" s="218"/>
      <c r="S57" s="218"/>
      <c r="T57" s="218"/>
      <c r="U57" s="218"/>
      <c r="V57" s="218"/>
      <c r="W57" s="218"/>
    </row>
    <row r="58" customFormat="false" ht="13.5" hidden="false" customHeight="false" outlineLevel="0" collapsed="false">
      <c r="A58" s="207"/>
      <c r="B58" s="207" t="s">
        <v>227</v>
      </c>
      <c r="C58" s="208" t="n">
        <v>1.03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  <c r="W58" s="39"/>
    </row>
    <row r="59" customFormat="false" ht="12.75" hidden="false" customHeight="false" outlineLevel="0" collapsed="false">
      <c r="B59" s="8" t="s">
        <v>228</v>
      </c>
      <c r="C59" s="219" t="n">
        <f aca="false">+loan!B2/loan!D2</f>
        <v>0.6</v>
      </c>
      <c r="D59" s="179"/>
      <c r="E59" s="179"/>
    </row>
    <row r="60" customFormat="false" ht="12.75" hidden="false" customHeight="false" outlineLevel="0" collapsed="false">
      <c r="B60" s="8" t="s">
        <v>229</v>
      </c>
      <c r="D60" s="152" t="n">
        <f aca="false" t="array" ref="D60:W60">TRANSPOSE(loan!D9:D28)</f>
        <v>6643.984149</v>
      </c>
      <c r="E60" s="152" t="n">
        <v>6005.58364407504</v>
      </c>
      <c r="F60" s="152" t="n">
        <v>5582.79005856214</v>
      </c>
      <c r="G60" s="152" t="n">
        <v>5181.68808469811</v>
      </c>
      <c r="H60" s="152" t="n">
        <v>4800.23615903363</v>
      </c>
      <c r="I60" s="152" t="n">
        <v>4436.64791355057</v>
      </c>
      <c r="J60" s="152" t="n">
        <v>4081.48111729589</v>
      </c>
      <c r="K60" s="152" t="n">
        <v>3726.31432104121</v>
      </c>
      <c r="L60" s="152" t="n">
        <v>3370.89232935537</v>
      </c>
      <c r="M60" s="152" t="n">
        <v>3015.72553310069</v>
      </c>
      <c r="N60" s="152" t="n">
        <v>2660.30354141485</v>
      </c>
      <c r="O60" s="152" t="n">
        <v>2305.13674516017</v>
      </c>
      <c r="P60" s="152" t="n">
        <v>1949.71475347433</v>
      </c>
      <c r="Q60" s="152" t="n">
        <v>1594.54795721966</v>
      </c>
      <c r="R60" s="152" t="n">
        <v>1314.66381315809</v>
      </c>
      <c r="S60" s="152" t="n">
        <v>1110.06232128963</v>
      </c>
      <c r="T60" s="152" t="n">
        <v>905.46082942118</v>
      </c>
      <c r="U60" s="152" t="n">
        <v>700.859337552725</v>
      </c>
      <c r="V60" s="152" t="n">
        <v>496.25784568427</v>
      </c>
      <c r="W60" s="152" t="n">
        <v>291.656353815816</v>
      </c>
    </row>
    <row r="61" customFormat="false" ht="12.75" hidden="false" customHeight="false" outlineLevel="0" collapsed="false">
      <c r="B61" s="8" t="s">
        <v>230</v>
      </c>
      <c r="D61" s="152" t="n">
        <f aca="false">+C62-D62</f>
        <v>7510.5941755878</v>
      </c>
      <c r="E61" s="152" t="n">
        <f aca="false">+D62-E62</f>
        <v>4974.04218250467</v>
      </c>
      <c r="F61" s="152" t="n">
        <f aca="false">+E62-F62</f>
        <v>4718.84675134159</v>
      </c>
      <c r="G61" s="152" t="n">
        <f aca="false">+F62-G62</f>
        <v>4487.6697136997</v>
      </c>
      <c r="H61" s="152" t="n">
        <f aca="false">+G62-H62</f>
        <v>4277.50877038896</v>
      </c>
      <c r="I61" s="152" t="n">
        <f aca="false">+H62-I62</f>
        <v>4178.43289711385</v>
      </c>
      <c r="J61" s="152" t="n">
        <f aca="false">+I62-J62</f>
        <v>4178.43289711387</v>
      </c>
      <c r="K61" s="152" t="n">
        <f aca="false">+J62-K62</f>
        <v>4181.435196304</v>
      </c>
      <c r="L61" s="152" t="n">
        <f aca="false">+K62-L62</f>
        <v>4178.43289711388</v>
      </c>
      <c r="M61" s="152" t="n">
        <f aca="false">+L62-M62</f>
        <v>4181.43519630401</v>
      </c>
      <c r="N61" s="152" t="n">
        <f aca="false">+M62-N62</f>
        <v>4178.43289711386</v>
      </c>
      <c r="O61" s="152" t="n">
        <f aca="false">+N62-O62</f>
        <v>4181.43519630401</v>
      </c>
      <c r="P61" s="152" t="n">
        <f aca="false">+O62-P62</f>
        <v>4178.43289711386</v>
      </c>
      <c r="Q61" s="152" t="n">
        <f aca="false">+P62-Q62</f>
        <v>3292.75463601843</v>
      </c>
      <c r="R61" s="152" t="n">
        <f aca="false">+Q62-R62</f>
        <v>2407.076374923</v>
      </c>
      <c r="S61" s="152" t="n">
        <f aca="false">+R62-S62</f>
        <v>2407.076374923</v>
      </c>
      <c r="T61" s="152" t="n">
        <f aca="false">+S62-T62</f>
        <v>2407.076374923</v>
      </c>
      <c r="U61" s="152" t="n">
        <f aca="false">+T62-U62</f>
        <v>2407.076374923</v>
      </c>
      <c r="V61" s="152" t="n">
        <f aca="false">+U62-V62</f>
        <v>2407.076374923</v>
      </c>
      <c r="W61" s="152" t="n">
        <f aca="false">+V62-W62</f>
        <v>3431.25122136254</v>
      </c>
    </row>
    <row r="62" customFormat="false" ht="22.5" hidden="false" customHeight="true" outlineLevel="0" collapsed="false">
      <c r="A62" s="207"/>
      <c r="B62" s="207" t="s">
        <v>231</v>
      </c>
      <c r="C62" s="220" t="n">
        <f aca="false">+loan!B2</f>
        <v>78164.5194</v>
      </c>
      <c r="D62" s="220" t="n">
        <f aca="false">+E54*$C$59</f>
        <v>70653.9252244122</v>
      </c>
      <c r="E62" s="220" t="n">
        <f aca="false">+F54*$C$59</f>
        <v>65679.8830419075</v>
      </c>
      <c r="F62" s="220" t="n">
        <f aca="false">+G54*$C$59</f>
        <v>60961.0362905659</v>
      </c>
      <c r="G62" s="220" t="n">
        <f aca="false">+H54*$C$59</f>
        <v>56473.3665768662</v>
      </c>
      <c r="H62" s="220" t="n">
        <f aca="false">+I54*$C$59</f>
        <v>52195.8578064773</v>
      </c>
      <c r="I62" s="220" t="n">
        <f aca="false">+J54*$C$59</f>
        <v>48017.4249093634</v>
      </c>
      <c r="J62" s="220" t="n">
        <f aca="false">+K54*$C$59</f>
        <v>43838.9920122496</v>
      </c>
      <c r="K62" s="220" t="n">
        <f aca="false">+L54*$C$59</f>
        <v>39657.5568159456</v>
      </c>
      <c r="L62" s="220" t="n">
        <f aca="false">+M54*$C$59</f>
        <v>35479.1239188317</v>
      </c>
      <c r="M62" s="220" t="n">
        <f aca="false">+N54*$C$59</f>
        <v>31297.6887225277</v>
      </c>
      <c r="N62" s="220" t="n">
        <f aca="false">+O54*$C$59</f>
        <v>27119.2558254138</v>
      </c>
      <c r="O62" s="220" t="n">
        <f aca="false">+P54*$C$59</f>
        <v>22937.8206291098</v>
      </c>
      <c r="P62" s="220" t="n">
        <f aca="false">+Q54*$C$59</f>
        <v>18759.3877319959</v>
      </c>
      <c r="Q62" s="220" t="n">
        <f aca="false">+R54*$C$59</f>
        <v>15466.6330959775</v>
      </c>
      <c r="R62" s="220" t="n">
        <f aca="false">+S54*$C$59</f>
        <v>13059.5567210545</v>
      </c>
      <c r="S62" s="220" t="n">
        <f aca="false">+T54*$C$59</f>
        <v>10652.4803461315</v>
      </c>
      <c r="T62" s="220" t="n">
        <f aca="false">+U54*$C$59</f>
        <v>8245.40397120853</v>
      </c>
      <c r="U62" s="220" t="n">
        <f aca="false">+V54*$C$59</f>
        <v>5838.32759628553</v>
      </c>
      <c r="V62" s="220" t="n">
        <f aca="false">+W54*$C$59</f>
        <v>3431.25122136254</v>
      </c>
      <c r="W62" s="220" t="n">
        <f aca="false">+X54*$C$59</f>
        <v>0</v>
      </c>
    </row>
    <row r="63" customFormat="false" ht="12.75" hidden="false" customHeight="true" outlineLevel="0" collapsed="false">
      <c r="A63" s="8" t="n">
        <v>40</v>
      </c>
      <c r="B63" s="211" t="s">
        <v>232</v>
      </c>
      <c r="E63" s="221"/>
      <c r="O63" s="2"/>
      <c r="P63" s="2"/>
      <c r="Q63" s="2"/>
    </row>
    <row r="64" customFormat="false" ht="12.75" hidden="false" customHeight="true" outlineLevel="0" collapsed="false">
      <c r="B64" s="3" t="s">
        <v>233</v>
      </c>
      <c r="C64" s="2"/>
      <c r="D64" s="2"/>
      <c r="E64" s="2"/>
      <c r="O64" s="2"/>
      <c r="P64" s="2"/>
      <c r="Q64" s="2"/>
    </row>
    <row r="65" customFormat="false" ht="14.25" hidden="false" customHeight="true" outlineLevel="0" collapsed="false">
      <c r="B65" s="3" t="s">
        <v>234</v>
      </c>
      <c r="C65" s="2"/>
      <c r="D65" s="222" t="n">
        <f aca="false">+C62/D54</f>
        <v>0.617794012031538</v>
      </c>
      <c r="E65" s="222" t="n">
        <f aca="false">+D62/E54</f>
        <v>0.6</v>
      </c>
      <c r="F65" s="222" t="n">
        <f aca="false">+E62/F54</f>
        <v>0.6</v>
      </c>
      <c r="G65" s="222" t="n">
        <f aca="false">+F62/G54</f>
        <v>0.6</v>
      </c>
      <c r="H65" s="222" t="n">
        <f aca="false">+G62/H54</f>
        <v>0.6</v>
      </c>
      <c r="I65" s="222" t="n">
        <f aca="false">+H62/I54</f>
        <v>0.6</v>
      </c>
      <c r="J65" s="222" t="n">
        <f aca="false">+I62/J54</f>
        <v>0.6</v>
      </c>
      <c r="K65" s="222" t="n">
        <f aca="false">+J62/K54</f>
        <v>0.6</v>
      </c>
      <c r="L65" s="222" t="n">
        <f aca="false">+K62/L54</f>
        <v>0.6</v>
      </c>
      <c r="M65" s="222" t="n">
        <f aca="false">+L62/M54</f>
        <v>0.6</v>
      </c>
      <c r="N65" s="222" t="n">
        <f aca="false">+M62/N54</f>
        <v>0.6</v>
      </c>
      <c r="O65" s="222" t="n">
        <f aca="false">+N62/O54</f>
        <v>0.6</v>
      </c>
      <c r="P65" s="222" t="n">
        <f aca="false">+O62/P54</f>
        <v>0.6</v>
      </c>
      <c r="Q65" s="222" t="n">
        <f aca="false">+P62/Q54</f>
        <v>0.6</v>
      </c>
      <c r="R65" s="222" t="n">
        <f aca="false">+Q62/R54</f>
        <v>0.6</v>
      </c>
      <c r="S65" s="222" t="n">
        <f aca="false">+R62/S54</f>
        <v>0.6</v>
      </c>
      <c r="T65" s="222" t="n">
        <f aca="false">+S62/T54</f>
        <v>0.6</v>
      </c>
      <c r="U65" s="222" t="n">
        <f aca="false">+T62/U54</f>
        <v>0.6</v>
      </c>
      <c r="V65" s="222" t="n">
        <f aca="false">+U62/V54</f>
        <v>0.6</v>
      </c>
      <c r="W65" s="222" t="n">
        <f aca="false">+V62/W54</f>
        <v>0.6</v>
      </c>
    </row>
    <row r="66" customFormat="false" ht="14.25" hidden="false" customHeight="true" outlineLevel="0" collapsed="false">
      <c r="B66" s="8" t="s">
        <v>235</v>
      </c>
      <c r="C66" s="2"/>
      <c r="D66" s="223" t="n">
        <f aca="false">(+D54-C62)/D54</f>
        <v>0.382205987968462</v>
      </c>
      <c r="E66" s="223" t="n">
        <f aca="false">(+E54-D62)/E54</f>
        <v>0.4</v>
      </c>
      <c r="F66" s="223" t="n">
        <f aca="false">(+F54-E62)/F54</f>
        <v>0.4</v>
      </c>
      <c r="G66" s="223" t="n">
        <f aca="false">(+G54-F62)/G54</f>
        <v>0.4</v>
      </c>
      <c r="H66" s="223" t="n">
        <f aca="false">(+H54-G62)/H54</f>
        <v>0.4</v>
      </c>
      <c r="I66" s="223" t="n">
        <f aca="false">(+I54-H62)/I54</f>
        <v>0.4</v>
      </c>
      <c r="J66" s="223" t="n">
        <f aca="false">(+J54-I62)/J54</f>
        <v>0.4</v>
      </c>
      <c r="K66" s="223" t="n">
        <f aca="false">(+K54-J62)/K54</f>
        <v>0.4</v>
      </c>
      <c r="L66" s="223" t="n">
        <f aca="false">(+L54-K62)/L54</f>
        <v>0.4</v>
      </c>
      <c r="M66" s="223" t="n">
        <f aca="false">(+M54-L62)/M54</f>
        <v>0.4</v>
      </c>
      <c r="N66" s="223" t="n">
        <f aca="false">(+N54-M62)/N54</f>
        <v>0.4</v>
      </c>
      <c r="O66" s="223" t="n">
        <f aca="false">(+O54-N62)/O54</f>
        <v>0.4</v>
      </c>
      <c r="P66" s="223" t="n">
        <f aca="false">(+P54-O62)/P54</f>
        <v>0.4</v>
      </c>
      <c r="Q66" s="223" t="n">
        <f aca="false">(+Q54-P62)/Q54</f>
        <v>0.4</v>
      </c>
      <c r="R66" s="223" t="n">
        <f aca="false">(+R54-Q62)/R54</f>
        <v>0.4</v>
      </c>
      <c r="S66" s="223" t="n">
        <f aca="false">(+S54-R62)/S54</f>
        <v>0.4</v>
      </c>
      <c r="T66" s="223" t="n">
        <f aca="false">(+T54-S62)/T54</f>
        <v>0.4</v>
      </c>
      <c r="U66" s="223" t="n">
        <f aca="false">(+U54-T62)/U54</f>
        <v>0.4</v>
      </c>
      <c r="V66" s="223" t="n">
        <f aca="false">(+V54-U62)/V54</f>
        <v>0.4</v>
      </c>
      <c r="W66" s="223" t="n">
        <f aca="false">(+W54-V62)/W54</f>
        <v>0.4</v>
      </c>
      <c r="X66" s="206"/>
    </row>
    <row r="67" customFormat="false" ht="14.25" hidden="false" customHeight="true" outlineLevel="0" collapsed="false">
      <c r="B67" s="3" t="s">
        <v>236</v>
      </c>
      <c r="C67" s="2"/>
    </row>
    <row r="68" customFormat="false" ht="14.25" hidden="false" customHeight="true" outlineLevel="0" collapsed="false">
      <c r="B68" s="3" t="s">
        <v>234</v>
      </c>
      <c r="C68" s="2"/>
      <c r="D68" s="206" t="n">
        <v>0.085</v>
      </c>
      <c r="E68" s="206" t="n">
        <f aca="false">+D68</f>
        <v>0.085</v>
      </c>
      <c r="F68" s="206" t="n">
        <f aca="false">+E68</f>
        <v>0.085</v>
      </c>
      <c r="G68" s="206" t="n">
        <f aca="false">+F68</f>
        <v>0.085</v>
      </c>
      <c r="H68" s="206" t="n">
        <f aca="false">+G68</f>
        <v>0.085</v>
      </c>
      <c r="I68" s="206" t="n">
        <f aca="false">+H68</f>
        <v>0.085</v>
      </c>
      <c r="J68" s="206" t="n">
        <f aca="false">+I68</f>
        <v>0.085</v>
      </c>
      <c r="K68" s="206" t="n">
        <f aca="false">+J68</f>
        <v>0.085</v>
      </c>
      <c r="L68" s="206" t="n">
        <f aca="false">+K68</f>
        <v>0.085</v>
      </c>
      <c r="M68" s="206" t="n">
        <f aca="false">+L68</f>
        <v>0.085</v>
      </c>
      <c r="N68" s="206" t="n">
        <f aca="false">+M68</f>
        <v>0.085</v>
      </c>
      <c r="O68" s="206" t="n">
        <f aca="false">+N68</f>
        <v>0.085</v>
      </c>
      <c r="P68" s="206" t="n">
        <f aca="false">+O68</f>
        <v>0.085</v>
      </c>
      <c r="Q68" s="206" t="n">
        <f aca="false">+P68</f>
        <v>0.085</v>
      </c>
      <c r="R68" s="206" t="n">
        <f aca="false">+Q68</f>
        <v>0.085</v>
      </c>
      <c r="S68" s="206" t="n">
        <f aca="false">+R68</f>
        <v>0.085</v>
      </c>
      <c r="T68" s="206" t="n">
        <f aca="false">+S68</f>
        <v>0.085</v>
      </c>
      <c r="U68" s="206" t="n">
        <f aca="false">+T68</f>
        <v>0.085</v>
      </c>
      <c r="V68" s="206" t="n">
        <f aca="false">+U68</f>
        <v>0.085</v>
      </c>
      <c r="W68" s="206" t="n">
        <f aca="false">+V68</f>
        <v>0.085</v>
      </c>
    </row>
    <row r="69" customFormat="false" ht="14.25" hidden="false" customHeight="true" outlineLevel="0" collapsed="false">
      <c r="B69" s="8" t="s">
        <v>235</v>
      </c>
      <c r="C69" s="2"/>
      <c r="D69" s="206" t="n">
        <v>0.14</v>
      </c>
      <c r="E69" s="206" t="n">
        <f aca="false">+D69</f>
        <v>0.14</v>
      </c>
      <c r="F69" s="206" t="n">
        <f aca="false">+E69</f>
        <v>0.14</v>
      </c>
      <c r="G69" s="206" t="n">
        <f aca="false">+F69</f>
        <v>0.14</v>
      </c>
      <c r="H69" s="206" t="n">
        <f aca="false">+G69</f>
        <v>0.14</v>
      </c>
      <c r="I69" s="206" t="n">
        <f aca="false">+H69</f>
        <v>0.14</v>
      </c>
      <c r="J69" s="206" t="n">
        <f aca="false">+I69</f>
        <v>0.14</v>
      </c>
      <c r="K69" s="206" t="n">
        <f aca="false">+J69</f>
        <v>0.14</v>
      </c>
      <c r="L69" s="206" t="n">
        <f aca="false">+K69</f>
        <v>0.14</v>
      </c>
      <c r="M69" s="206" t="n">
        <f aca="false">+L69</f>
        <v>0.14</v>
      </c>
      <c r="N69" s="206" t="n">
        <f aca="false">+M69</f>
        <v>0.14</v>
      </c>
      <c r="O69" s="206" t="n">
        <f aca="false">+N69</f>
        <v>0.14</v>
      </c>
      <c r="P69" s="206" t="n">
        <f aca="false">+O69</f>
        <v>0.14</v>
      </c>
      <c r="Q69" s="206" t="n">
        <f aca="false">+P69</f>
        <v>0.14</v>
      </c>
      <c r="R69" s="206" t="n">
        <f aca="false">+Q69</f>
        <v>0.14</v>
      </c>
      <c r="S69" s="206" t="n">
        <f aca="false">+R69</f>
        <v>0.14</v>
      </c>
      <c r="T69" s="206" t="n">
        <f aca="false">+S69</f>
        <v>0.14</v>
      </c>
      <c r="U69" s="206" t="n">
        <f aca="false">+T69</f>
        <v>0.14</v>
      </c>
      <c r="V69" s="206" t="n">
        <f aca="false">+U69</f>
        <v>0.14</v>
      </c>
      <c r="W69" s="206" t="n">
        <f aca="false">+V69</f>
        <v>0.14</v>
      </c>
    </row>
    <row r="70" customFormat="false" ht="12.75" hidden="false" customHeight="false" outlineLevel="0" collapsed="false">
      <c r="B70" s="3" t="s">
        <v>237</v>
      </c>
      <c r="C70" s="2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</row>
    <row r="71" customFormat="false" ht="12.75" hidden="false" customHeight="false" outlineLevel="0" collapsed="false">
      <c r="A71" s="8" t="n">
        <v>41</v>
      </c>
      <c r="B71" s="8" t="s">
        <v>238</v>
      </c>
      <c r="C71" s="224"/>
      <c r="D71" s="206" t="n">
        <f aca="false">+D68*D65</f>
        <v>0.0525124910226808</v>
      </c>
      <c r="E71" s="206" t="n">
        <f aca="false">+E68*E65</f>
        <v>0.051</v>
      </c>
      <c r="F71" s="206" t="n">
        <f aca="false">+F68*F65</f>
        <v>0.051</v>
      </c>
      <c r="G71" s="206" t="n">
        <f aca="false">+G68*G65</f>
        <v>0.051</v>
      </c>
      <c r="H71" s="206" t="n">
        <f aca="false">+H68*H65</f>
        <v>0.051</v>
      </c>
      <c r="I71" s="206" t="n">
        <f aca="false">+I68*I65</f>
        <v>0.051</v>
      </c>
      <c r="J71" s="206" t="n">
        <f aca="false">+J68*J65</f>
        <v>0.051</v>
      </c>
      <c r="K71" s="206" t="n">
        <f aca="false">+K68*K65</f>
        <v>0.051</v>
      </c>
      <c r="L71" s="206" t="n">
        <f aca="false">+L68*L65</f>
        <v>0.051</v>
      </c>
      <c r="M71" s="206" t="n">
        <f aca="false">+M68*M65</f>
        <v>0.051</v>
      </c>
      <c r="N71" s="206" t="n">
        <f aca="false">+N68*N65</f>
        <v>0.051</v>
      </c>
      <c r="O71" s="206" t="n">
        <f aca="false">+O68*O65</f>
        <v>0.051</v>
      </c>
      <c r="P71" s="206" t="n">
        <f aca="false">+P68*P65</f>
        <v>0.051</v>
      </c>
      <c r="Q71" s="206" t="n">
        <f aca="false">+Q68*Q65</f>
        <v>0.051</v>
      </c>
      <c r="R71" s="206" t="n">
        <f aca="false">+R68*R65</f>
        <v>0.051</v>
      </c>
      <c r="S71" s="206" t="n">
        <f aca="false">+S68*S65</f>
        <v>0.051</v>
      </c>
      <c r="T71" s="206" t="n">
        <f aca="false">+T68*T65</f>
        <v>0.051</v>
      </c>
      <c r="U71" s="206" t="n">
        <f aca="false">+U68*U65</f>
        <v>0.051</v>
      </c>
      <c r="V71" s="206" t="n">
        <f aca="false">+V68*V65</f>
        <v>0.051</v>
      </c>
      <c r="W71" s="206" t="n">
        <f aca="false">+W68*W65</f>
        <v>0.051</v>
      </c>
    </row>
    <row r="72" customFormat="false" ht="12.75" hidden="false" customHeight="false" outlineLevel="0" collapsed="false">
      <c r="A72" s="8" t="n">
        <v>42</v>
      </c>
      <c r="B72" s="8" t="s">
        <v>239</v>
      </c>
      <c r="C72" s="224"/>
      <c r="D72" s="206" t="n">
        <f aca="false">+D66*D69</f>
        <v>0.0535088383155846</v>
      </c>
      <c r="E72" s="206" t="n">
        <f aca="false">+E66*E69</f>
        <v>0.056</v>
      </c>
      <c r="F72" s="206" t="n">
        <f aca="false">+F66*F69</f>
        <v>0.056</v>
      </c>
      <c r="G72" s="206" t="n">
        <f aca="false">+G66*G69</f>
        <v>0.056</v>
      </c>
      <c r="H72" s="206" t="n">
        <f aca="false">+H66*H69</f>
        <v>0.056</v>
      </c>
      <c r="I72" s="206" t="n">
        <f aca="false">+I66*I69</f>
        <v>0.056</v>
      </c>
      <c r="J72" s="206" t="n">
        <f aca="false">+J66*J69</f>
        <v>0.056</v>
      </c>
      <c r="K72" s="206" t="n">
        <f aca="false">+K66*K69</f>
        <v>0.056</v>
      </c>
      <c r="L72" s="206" t="n">
        <f aca="false">+L66*L69</f>
        <v>0.056</v>
      </c>
      <c r="M72" s="206" t="n">
        <f aca="false">+M66*M69</f>
        <v>0.056</v>
      </c>
      <c r="N72" s="206" t="n">
        <f aca="false">+N66*N69</f>
        <v>0.056</v>
      </c>
      <c r="O72" s="206" t="n">
        <f aca="false">+O66*O69</f>
        <v>0.056</v>
      </c>
      <c r="P72" s="206" t="n">
        <f aca="false">+P66*P69</f>
        <v>0.056</v>
      </c>
      <c r="Q72" s="206" t="n">
        <f aca="false">+Q66*Q69</f>
        <v>0.056</v>
      </c>
      <c r="R72" s="206" t="n">
        <f aca="false">+R66*R69</f>
        <v>0.056</v>
      </c>
      <c r="S72" s="206" t="n">
        <f aca="false">+S66*S69</f>
        <v>0.056</v>
      </c>
      <c r="T72" s="206" t="n">
        <f aca="false">+T66*T69</f>
        <v>0.056</v>
      </c>
      <c r="U72" s="206" t="n">
        <f aca="false">+U66*U69</f>
        <v>0.056</v>
      </c>
      <c r="V72" s="206" t="n">
        <f aca="false">+V66*V69</f>
        <v>0.056</v>
      </c>
      <c r="W72" s="206" t="n">
        <f aca="false">+W66*W69</f>
        <v>0.056</v>
      </c>
      <c r="X72" s="206"/>
    </row>
    <row r="73" customFormat="false" ht="13.5" hidden="false" customHeight="false" outlineLevel="0" collapsed="false">
      <c r="A73" s="8" t="n">
        <v>43</v>
      </c>
      <c r="B73" s="2" t="s">
        <v>240</v>
      </c>
      <c r="C73" s="2"/>
      <c r="D73" s="225" t="n">
        <f aca="false">+D71+D72</f>
        <v>0.106021329338265</v>
      </c>
      <c r="E73" s="225" t="n">
        <f aca="false">+E71+E72</f>
        <v>0.107</v>
      </c>
      <c r="F73" s="225" t="n">
        <f aca="false">+F71+F72</f>
        <v>0.107</v>
      </c>
      <c r="G73" s="225" t="n">
        <f aca="false">+G71+G72</f>
        <v>0.107</v>
      </c>
      <c r="H73" s="225" t="n">
        <f aca="false">+H71+H72</f>
        <v>0.107</v>
      </c>
      <c r="I73" s="225" t="n">
        <f aca="false">+I71+I72</f>
        <v>0.107</v>
      </c>
      <c r="J73" s="225" t="n">
        <f aca="false">+J71+J72</f>
        <v>0.107</v>
      </c>
      <c r="K73" s="225" t="n">
        <f aca="false">+K71+K72</f>
        <v>0.107</v>
      </c>
      <c r="L73" s="225" t="n">
        <f aca="false">+L71+L72</f>
        <v>0.107</v>
      </c>
      <c r="M73" s="225" t="n">
        <f aca="false">+M71+M72</f>
        <v>0.107</v>
      </c>
      <c r="N73" s="225" t="n">
        <f aca="false">+N71+N72</f>
        <v>0.107</v>
      </c>
      <c r="O73" s="225" t="n">
        <f aca="false">+O71+O72</f>
        <v>0.107</v>
      </c>
      <c r="P73" s="225" t="n">
        <f aca="false">+P71+P72</f>
        <v>0.107</v>
      </c>
      <c r="Q73" s="225" t="n">
        <f aca="false">+Q71+Q72</f>
        <v>0.107</v>
      </c>
      <c r="R73" s="225" t="n">
        <f aca="false">+R71+R72</f>
        <v>0.107</v>
      </c>
      <c r="S73" s="225" t="n">
        <f aca="false">+S71+S72</f>
        <v>0.107</v>
      </c>
      <c r="T73" s="225" t="n">
        <f aca="false">+T71+T72</f>
        <v>0.107</v>
      </c>
      <c r="U73" s="225" t="n">
        <f aca="false">+U71+U72</f>
        <v>0.107</v>
      </c>
      <c r="V73" s="225" t="n">
        <f aca="false">+V71+V72</f>
        <v>0.107</v>
      </c>
      <c r="W73" s="225" t="n">
        <f aca="false">+W71+W72</f>
        <v>0.107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8" t="n">
        <v>44</v>
      </c>
      <c r="B75" s="8" t="s">
        <v>240</v>
      </c>
      <c r="D75" s="206" t="n">
        <f aca="false">+D73</f>
        <v>0.106021329338265</v>
      </c>
      <c r="E75" s="206" t="n">
        <f aca="false">+E73</f>
        <v>0.107</v>
      </c>
      <c r="F75" s="206" t="n">
        <f aca="false">+F73</f>
        <v>0.107</v>
      </c>
      <c r="G75" s="206" t="n">
        <f aca="false">+G73</f>
        <v>0.107</v>
      </c>
      <c r="H75" s="206" t="n">
        <f aca="false">+H73</f>
        <v>0.107</v>
      </c>
      <c r="I75" s="206" t="n">
        <f aca="false">+I73</f>
        <v>0.107</v>
      </c>
      <c r="J75" s="206" t="n">
        <f aca="false">+J73</f>
        <v>0.107</v>
      </c>
      <c r="K75" s="206" t="n">
        <f aca="false">+K73</f>
        <v>0.107</v>
      </c>
      <c r="L75" s="206" t="n">
        <f aca="false">+L73</f>
        <v>0.107</v>
      </c>
      <c r="M75" s="206" t="n">
        <f aca="false">+M73</f>
        <v>0.107</v>
      </c>
      <c r="N75" s="206" t="n">
        <f aca="false">+N73</f>
        <v>0.107</v>
      </c>
      <c r="O75" s="206" t="n">
        <f aca="false">+O73</f>
        <v>0.107</v>
      </c>
      <c r="P75" s="206" t="n">
        <f aca="false">+P73</f>
        <v>0.107</v>
      </c>
      <c r="Q75" s="206" t="n">
        <f aca="false">+Q73</f>
        <v>0.107</v>
      </c>
      <c r="R75" s="206" t="n">
        <f aca="false">+R73</f>
        <v>0.107</v>
      </c>
      <c r="S75" s="206" t="n">
        <f aca="false">+S73</f>
        <v>0.107</v>
      </c>
      <c r="T75" s="206" t="n">
        <f aca="false">+T73</f>
        <v>0.107</v>
      </c>
      <c r="U75" s="206" t="n">
        <f aca="false">+U73</f>
        <v>0.107</v>
      </c>
      <c r="V75" s="206" t="n">
        <f aca="false">+V73</f>
        <v>0.107</v>
      </c>
      <c r="W75" s="206" t="n">
        <f aca="false">+W73</f>
        <v>0.107</v>
      </c>
    </row>
    <row r="76" customFormat="false" ht="12.75" hidden="false" customHeight="false" outlineLevel="0" collapsed="false">
      <c r="A76" s="8" t="n">
        <v>45</v>
      </c>
      <c r="B76" s="8" t="s">
        <v>241</v>
      </c>
      <c r="D76" s="206" t="n">
        <f aca="false">(+D72-(D72*0.0525/(1-0.0525)))*0.35/(1-0.35)</f>
        <v>0.0272159831172834</v>
      </c>
      <c r="E76" s="206" t="n">
        <f aca="false">(+E72-(E72*0.0525/(1-0.0525)))*0.35/(1-0.35)</f>
        <v>0.0284830525674853</v>
      </c>
      <c r="F76" s="206" t="n">
        <f aca="false">(+F72-(F72*0.0525/(1-0.0525)))*0.35/(1-0.35)</f>
        <v>0.0284830525674853</v>
      </c>
      <c r="G76" s="206" t="n">
        <f aca="false">(+G72-(G72*0.0525/(1-0.0525)))*0.35/(1-0.35)</f>
        <v>0.0284830525674853</v>
      </c>
      <c r="H76" s="206" t="n">
        <f aca="false">(+H72-(H72*0.0525/(1-0.0525)))*0.35/(1-0.35)</f>
        <v>0.0284830525674853</v>
      </c>
      <c r="I76" s="206" t="n">
        <f aca="false">(+I72-(I72*0.0525/(1-0.0525)))*0.35/(1-0.35)</f>
        <v>0.0284830525674853</v>
      </c>
      <c r="J76" s="206" t="n">
        <f aca="false">(+J72-(J72*0.0525/(1-0.0525)))*0.35/(1-0.35)</f>
        <v>0.0284830525674853</v>
      </c>
      <c r="K76" s="206" t="n">
        <f aca="false">(+K72-(K72*0.0525/(1-0.0525)))*0.35/(1-0.35)</f>
        <v>0.0284830525674853</v>
      </c>
      <c r="L76" s="206" t="n">
        <f aca="false">(+L72-(L72*0.0525/(1-0.0525)))*0.35/(1-0.35)</f>
        <v>0.0284830525674853</v>
      </c>
      <c r="M76" s="206" t="n">
        <f aca="false">(+M72-(M72*0.0525/(1-0.0525)))*0.35/(1-0.35)</f>
        <v>0.0284830525674853</v>
      </c>
      <c r="N76" s="206" t="n">
        <f aca="false">(+N72-(N72*0.0525/(1-0.0525)))*0.35/(1-0.35)</f>
        <v>0.0284830525674853</v>
      </c>
      <c r="O76" s="206" t="n">
        <f aca="false">(+O72-(O72*0.0525/(1-0.0525)))*0.35/(1-0.35)</f>
        <v>0.0284830525674853</v>
      </c>
      <c r="P76" s="206" t="n">
        <f aca="false">(+P72-(P72*0.0525/(1-0.0525)))*0.35/(1-0.35)</f>
        <v>0.0284830525674853</v>
      </c>
      <c r="Q76" s="206" t="n">
        <f aca="false">(+Q72-(Q72*0.0525/(1-0.0525)))*0.35/(1-0.35)</f>
        <v>0.0284830525674853</v>
      </c>
      <c r="R76" s="206" t="n">
        <f aca="false">(+R72-(R72*0.0525/(1-0.0525)))*0.35/(1-0.35)</f>
        <v>0.0284830525674853</v>
      </c>
      <c r="S76" s="206" t="n">
        <f aca="false">(+S72-(S72*0.0525/(1-0.0525)))*0.35/(1-0.35)</f>
        <v>0.0284830525674853</v>
      </c>
      <c r="T76" s="206" t="n">
        <f aca="false">(+T72-(T72*0.0525/(1-0.0525)))*0.35/(1-0.35)</f>
        <v>0.0284830525674853</v>
      </c>
      <c r="U76" s="206" t="n">
        <f aca="false">(+U72-(U72*0.0525/(1-0.0525)))*0.35/(1-0.35)</f>
        <v>0.0284830525674853</v>
      </c>
      <c r="V76" s="206" t="n">
        <f aca="false">(+V72-(V72*0.0525/(1-0.0525)))*0.35/(1-0.35)</f>
        <v>0.0284830525674853</v>
      </c>
      <c r="W76" s="206" t="n">
        <f aca="false">(+W72-(W72*0.0525/(1-0.0525)))*0.35/(1-0.35)</f>
        <v>0.0284830525674853</v>
      </c>
    </row>
    <row r="77" customFormat="false" ht="12.75" hidden="false" customHeight="false" outlineLevel="0" collapsed="false">
      <c r="A77" s="8" t="n">
        <v>46</v>
      </c>
      <c r="B77" s="8" t="s">
        <v>242</v>
      </c>
      <c r="D77" s="206" t="n">
        <f aca="false">+D72*(0.0525/(1-0.0525))</f>
        <v>0.00296486966920126</v>
      </c>
      <c r="E77" s="206" t="n">
        <f aca="false">+E72*(0.0525/(1-0.0525))</f>
        <v>0.00310290237467019</v>
      </c>
      <c r="F77" s="206" t="n">
        <f aca="false">+F72*(0.0525/(1-0.0525))</f>
        <v>0.00310290237467019</v>
      </c>
      <c r="G77" s="206" t="n">
        <f aca="false">+G72*(0.0525/(1-0.0525))</f>
        <v>0.00310290237467019</v>
      </c>
      <c r="H77" s="206" t="n">
        <f aca="false">+H72*(0.0525/(1-0.0525))</f>
        <v>0.00310290237467019</v>
      </c>
      <c r="I77" s="206" t="n">
        <f aca="false">+I72*(0.0525/(1-0.0525))</f>
        <v>0.00310290237467019</v>
      </c>
      <c r="J77" s="206" t="n">
        <f aca="false">+J72*(0.0525/(1-0.0525))</f>
        <v>0.00310290237467018</v>
      </c>
      <c r="K77" s="206" t="n">
        <f aca="false">+K72*(0.0525/(1-0.0525))</f>
        <v>0.00310290237467019</v>
      </c>
      <c r="L77" s="206" t="n">
        <f aca="false">+L72*(0.0525/(1-0.0525))</f>
        <v>0.00310290237467018</v>
      </c>
      <c r="M77" s="206" t="n">
        <f aca="false">+M72*(0.0525/(1-0.0525))</f>
        <v>0.00310290237467019</v>
      </c>
      <c r="N77" s="206" t="n">
        <f aca="false">+N72*(0.0525/(1-0.0525))</f>
        <v>0.00310290237467019</v>
      </c>
      <c r="O77" s="206" t="n">
        <f aca="false">+O72*(0.0525/(1-0.0525))</f>
        <v>0.00310290237467019</v>
      </c>
      <c r="P77" s="206" t="n">
        <f aca="false">+P72*(0.0525/(1-0.0525))</f>
        <v>0.00310290237467019</v>
      </c>
      <c r="Q77" s="206" t="n">
        <f aca="false">+Q72*(0.0525/(1-0.0525))</f>
        <v>0.00310290237467019</v>
      </c>
      <c r="R77" s="206" t="n">
        <f aca="false">+R72*(0.0525/(1-0.0525))</f>
        <v>0.00310290237467019</v>
      </c>
      <c r="S77" s="206" t="n">
        <f aca="false">+S72*(0.0525/(1-0.0525))</f>
        <v>0.00310290237467018</v>
      </c>
      <c r="T77" s="206" t="n">
        <f aca="false">+T72*(0.0525/(1-0.0525))</f>
        <v>0.00310290237467019</v>
      </c>
      <c r="U77" s="206" t="n">
        <f aca="false">+U72*(0.0525/(1-0.0525))</f>
        <v>0.00310290237467019</v>
      </c>
      <c r="V77" s="206" t="n">
        <f aca="false">+V72*(0.0525/(1-0.0525))</f>
        <v>0.00310290237467019</v>
      </c>
      <c r="W77" s="206" t="n">
        <f aca="false">+W72*(0.0525/(1-0.0525))</f>
        <v>0.00310290237467019</v>
      </c>
    </row>
    <row r="78" customFormat="false" ht="13.5" hidden="false" customHeight="false" outlineLevel="0" collapsed="false">
      <c r="A78" s="8" t="n">
        <v>47</v>
      </c>
      <c r="B78" s="2" t="s">
        <v>243</v>
      </c>
      <c r="D78" s="225" t="n">
        <f aca="false">SUM(D75:D77)</f>
        <v>0.13620218212475</v>
      </c>
      <c r="E78" s="225" t="n">
        <f aca="false">SUM(E75:E77)</f>
        <v>0.138585954942155</v>
      </c>
      <c r="F78" s="225" t="n">
        <f aca="false">SUM(F75:F77)</f>
        <v>0.138585954942155</v>
      </c>
      <c r="G78" s="225" t="n">
        <f aca="false">SUM(G75:G77)</f>
        <v>0.138585954942155</v>
      </c>
      <c r="H78" s="225" t="n">
        <f aca="false">SUM(H75:H77)</f>
        <v>0.138585954942155</v>
      </c>
      <c r="I78" s="225" t="n">
        <f aca="false">SUM(I75:I77)</f>
        <v>0.138585954942155</v>
      </c>
      <c r="J78" s="225" t="n">
        <f aca="false">SUM(J75:J77)</f>
        <v>0.138585954942155</v>
      </c>
      <c r="K78" s="225" t="n">
        <f aca="false">SUM(K75:K77)</f>
        <v>0.138585954942155</v>
      </c>
      <c r="L78" s="225" t="n">
        <f aca="false">SUM(L75:L77)</f>
        <v>0.138585954942155</v>
      </c>
      <c r="M78" s="225" t="n">
        <f aca="false">SUM(M75:M77)</f>
        <v>0.138585954942155</v>
      </c>
      <c r="N78" s="225" t="n">
        <f aca="false">SUM(N75:N77)</f>
        <v>0.138585954942155</v>
      </c>
      <c r="O78" s="225" t="n">
        <f aca="false">SUM(O75:O77)</f>
        <v>0.138585954942155</v>
      </c>
      <c r="P78" s="225" t="n">
        <f aca="false">SUM(P75:P77)</f>
        <v>0.138585954942155</v>
      </c>
      <c r="Q78" s="225" t="n">
        <f aca="false">SUM(Q75:Q77)</f>
        <v>0.138585954942155</v>
      </c>
      <c r="R78" s="225" t="n">
        <f aca="false">SUM(R75:R77)</f>
        <v>0.138585954942155</v>
      </c>
      <c r="S78" s="225" t="n">
        <f aca="false">SUM(S75:S77)</f>
        <v>0.138585954942155</v>
      </c>
      <c r="T78" s="225" t="n">
        <f aca="false">SUM(T75:T77)</f>
        <v>0.138585954942155</v>
      </c>
      <c r="U78" s="225" t="n">
        <f aca="false">SUM(U75:U77)</f>
        <v>0.138585954942155</v>
      </c>
      <c r="V78" s="225" t="n">
        <f aca="false">SUM(V75:V77)</f>
        <v>0.138585954942155</v>
      </c>
      <c r="W78" s="225" t="n">
        <f aca="false">SUM(W75:W77)</f>
        <v>0.138585954942155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201"/>
      <c r="D81" s="226"/>
      <c r="E81" s="227"/>
      <c r="F81" s="202"/>
      <c r="G81" s="201"/>
      <c r="H81" s="201"/>
      <c r="I81" s="201"/>
      <c r="J81" s="201"/>
      <c r="K81" s="201"/>
      <c r="L81" s="201"/>
      <c r="M81" s="201"/>
      <c r="N81" s="201"/>
      <c r="O81" s="201"/>
      <c r="P81" s="201"/>
      <c r="Q81" s="201"/>
      <c r="R81" s="201"/>
      <c r="S81" s="201"/>
      <c r="T81" s="201"/>
      <c r="U81" s="201"/>
      <c r="V81" s="201"/>
      <c r="W81" s="201"/>
    </row>
    <row r="82" customFormat="false" ht="12.75" hidden="false" customHeight="false" outlineLevel="0" collapsed="false">
      <c r="D82" s="228"/>
      <c r="E82" s="227"/>
    </row>
    <row r="83" customFormat="false" ht="12.75" hidden="false" customHeight="false" outlineLevel="0" collapsed="false">
      <c r="D83" s="221"/>
      <c r="E83" s="229"/>
      <c r="F83" s="230"/>
      <c r="G83" s="201"/>
      <c r="H83" s="202"/>
    </row>
    <row r="84" customFormat="false" ht="12.75" hidden="false" customHeight="false" outlineLevel="0" collapsed="false">
      <c r="D84" s="221"/>
    </row>
    <row r="85" customFormat="false" ht="12.75" hidden="false" customHeight="false" outlineLevel="0" collapsed="false">
      <c r="G85" s="201"/>
      <c r="J85" s="201"/>
    </row>
    <row r="86" customFormat="false" ht="12.75" hidden="false" customHeight="false" outlineLevel="0" collapsed="false">
      <c r="D86" s="221"/>
      <c r="H86" s="201"/>
    </row>
    <row r="87" customFormat="false" ht="12.75" hidden="false" customHeight="false" outlineLevel="0" collapsed="false">
      <c r="G87" s="201"/>
      <c r="J87" s="201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2" activeCellId="0" sqref="B12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231" width="32.28"/>
    <col collapsed="false" customWidth="true" hidden="false" outlineLevel="0" max="2" min="2" style="231" width="6.28"/>
    <col collapsed="false" customWidth="true" hidden="false" outlineLevel="0" max="3" min="3" style="231" width="14.99"/>
    <col collapsed="false" customWidth="true" hidden="false" outlineLevel="0" max="4" min="4" style="231" width="9.85"/>
    <col collapsed="false" customWidth="true" hidden="false" outlineLevel="0" max="5" min="5" style="231" width="10.85"/>
    <col collapsed="false" customWidth="true" hidden="false" outlineLevel="0" max="6" min="6" style="231" width="9.56"/>
    <col collapsed="false" customWidth="true" hidden="false" outlineLevel="0" max="7" min="7" style="231" width="8.56"/>
    <col collapsed="false" customWidth="false" hidden="false" outlineLevel="0" max="8" min="8" style="231" width="9.14"/>
    <col collapsed="false" customWidth="true" hidden="false" outlineLevel="0" max="12" min="9" style="231" width="8.56"/>
    <col collapsed="false" customWidth="true" hidden="false" outlineLevel="0" max="13" min="13" style="231" width="9.85"/>
    <col collapsed="false" customWidth="true" hidden="false" outlineLevel="0" max="28" min="14" style="231" width="8.56"/>
    <col collapsed="false" customWidth="true" hidden="false" outlineLevel="0" max="29" min="29" style="231" width="9.85"/>
    <col collapsed="false" customWidth="false" hidden="false" outlineLevel="0" max="257" min="30" style="231" width="9.14"/>
  </cols>
  <sheetData>
    <row r="1" customFormat="false" ht="11.25" hidden="false" customHeight="false" outlineLevel="0" collapsed="false">
      <c r="A1" s="232" t="str">
        <f aca="false">+revenues!A1</f>
        <v>Transwestern Pipeline Company</v>
      </c>
      <c r="B1" s="233"/>
      <c r="C1" s="234" t="n">
        <f aca="true">NOW()</f>
        <v>45926.9465937483</v>
      </c>
      <c r="D1" s="235"/>
      <c r="E1" s="233"/>
      <c r="F1" s="235"/>
      <c r="G1" s="235"/>
      <c r="H1" s="235"/>
      <c r="I1" s="235"/>
      <c r="J1" s="235"/>
      <c r="K1" s="235"/>
      <c r="L1" s="235"/>
      <c r="M1" s="235"/>
      <c r="N1" s="235"/>
      <c r="O1" s="235"/>
      <c r="P1" s="235"/>
      <c r="Q1" s="235"/>
      <c r="R1" s="236"/>
      <c r="S1" s="236"/>
      <c r="T1" s="236"/>
      <c r="U1" s="236"/>
      <c r="V1" s="236"/>
      <c r="W1" s="236"/>
      <c r="X1" s="236"/>
      <c r="Y1" s="236"/>
      <c r="Z1" s="236"/>
      <c r="AA1" s="236"/>
      <c r="AB1" s="236"/>
      <c r="AC1" s="237"/>
    </row>
    <row r="2" customFormat="false" ht="11.25" hidden="false" customHeight="false" outlineLevel="0" collapsed="false">
      <c r="A2" s="232" t="s">
        <v>244</v>
      </c>
      <c r="B2" s="233"/>
      <c r="C2" s="238" t="n">
        <f aca="true">NOW()</f>
        <v>45926.9465937484</v>
      </c>
      <c r="D2" s="235"/>
      <c r="E2" s="233"/>
      <c r="F2" s="235"/>
      <c r="G2" s="235"/>
      <c r="H2" s="239"/>
      <c r="I2" s="240"/>
      <c r="J2" s="235"/>
      <c r="K2" s="235"/>
      <c r="L2" s="235"/>
      <c r="M2" s="235"/>
      <c r="N2" s="235"/>
      <c r="O2" s="235"/>
      <c r="P2" s="235"/>
      <c r="Q2" s="235"/>
      <c r="R2" s="235"/>
      <c r="S2" s="235"/>
      <c r="T2" s="235"/>
      <c r="U2" s="235"/>
      <c r="V2" s="235"/>
      <c r="W2" s="235"/>
      <c r="X2" s="235"/>
      <c r="Y2" s="235"/>
      <c r="Z2" s="235"/>
      <c r="AA2" s="235"/>
      <c r="AB2" s="235"/>
      <c r="AC2" s="235"/>
    </row>
    <row r="3" customFormat="false" ht="11.25" hidden="false" customHeight="false" outlineLevel="0" collapsed="false">
      <c r="A3" s="232" t="s">
        <v>245</v>
      </c>
      <c r="B3" s="233"/>
      <c r="C3" s="235"/>
      <c r="D3" s="235"/>
      <c r="E3" s="233"/>
      <c r="F3" s="235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  <c r="AA3" s="235"/>
      <c r="AB3" s="235"/>
      <c r="AC3" s="235"/>
    </row>
    <row r="4" customFormat="false" ht="11.25" hidden="false" customHeight="false" outlineLevel="0" collapsed="false">
      <c r="A4" s="241" t="str">
        <f aca="false">+assumptions!A2</f>
        <v>TransPecos Project</v>
      </c>
      <c r="B4" s="233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  <c r="AA4" s="235"/>
      <c r="AB4" s="235"/>
      <c r="AC4" s="235"/>
    </row>
    <row r="5" customFormat="false" ht="11.25" hidden="false" customHeight="false" outlineLevel="0" collapsed="false">
      <c r="A5" s="241"/>
      <c r="B5" s="233"/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33"/>
      <c r="W5" s="233"/>
      <c r="X5" s="233"/>
      <c r="Y5" s="233"/>
      <c r="Z5" s="233"/>
      <c r="AA5" s="233"/>
      <c r="AB5" s="233"/>
      <c r="AC5" s="233"/>
    </row>
    <row r="6" customFormat="false" ht="11.25" hidden="false" customHeight="false" outlineLevel="0" collapsed="false">
      <c r="A6" s="242"/>
      <c r="B6" s="233"/>
      <c r="C6" s="243" t="n">
        <v>0</v>
      </c>
      <c r="D6" s="243" t="n">
        <v>1</v>
      </c>
      <c r="E6" s="243" t="n">
        <f aca="false">D6+1</f>
        <v>2</v>
      </c>
      <c r="F6" s="243" t="n">
        <f aca="false">E6+1</f>
        <v>3</v>
      </c>
      <c r="G6" s="243" t="n">
        <f aca="false">F6+1</f>
        <v>4</v>
      </c>
      <c r="H6" s="243" t="n">
        <f aca="false">G6+1</f>
        <v>5</v>
      </c>
      <c r="I6" s="243" t="n">
        <f aca="false">H6+1</f>
        <v>6</v>
      </c>
      <c r="J6" s="243" t="n">
        <f aca="false">I6+1</f>
        <v>7</v>
      </c>
      <c r="K6" s="243" t="n">
        <f aca="false">J6+1</f>
        <v>8</v>
      </c>
      <c r="L6" s="243" t="n">
        <f aca="false">K6+1</f>
        <v>9</v>
      </c>
      <c r="M6" s="243" t="n">
        <f aca="false">L6+1</f>
        <v>10</v>
      </c>
      <c r="N6" s="243" t="n">
        <f aca="false">M6+1</f>
        <v>11</v>
      </c>
      <c r="O6" s="243" t="n">
        <f aca="false">N6+1</f>
        <v>12</v>
      </c>
      <c r="P6" s="243" t="n">
        <f aca="false">O6+1</f>
        <v>13</v>
      </c>
      <c r="Q6" s="243" t="n">
        <f aca="false">P6+1</f>
        <v>14</v>
      </c>
      <c r="R6" s="243" t="n">
        <f aca="false">Q6+1</f>
        <v>15</v>
      </c>
      <c r="S6" s="243" t="n">
        <f aca="false">R6+1</f>
        <v>16</v>
      </c>
      <c r="T6" s="243" t="n">
        <f aca="false">S6+1</f>
        <v>17</v>
      </c>
      <c r="U6" s="243" t="n">
        <f aca="false">T6+1</f>
        <v>18</v>
      </c>
      <c r="V6" s="243" t="n">
        <f aca="false">U6+1</f>
        <v>19</v>
      </c>
      <c r="W6" s="243" t="n">
        <f aca="false">V6+1</f>
        <v>20</v>
      </c>
      <c r="X6" s="243" t="n">
        <f aca="false">W6+1</f>
        <v>21</v>
      </c>
      <c r="Y6" s="243" t="n">
        <f aca="false">X6+1</f>
        <v>22</v>
      </c>
      <c r="Z6" s="243" t="n">
        <f aca="false">Y6+1</f>
        <v>23</v>
      </c>
      <c r="AA6" s="243" t="n">
        <f aca="false">Z6+1</f>
        <v>24</v>
      </c>
      <c r="AB6" s="243" t="n">
        <f aca="false">AA6+1</f>
        <v>25</v>
      </c>
      <c r="AC6" s="243" t="s">
        <v>246</v>
      </c>
    </row>
    <row r="7" customFormat="false" ht="11.25" hidden="false" customHeight="false" outlineLevel="0" collapsed="false">
      <c r="A7" s="244" t="s">
        <v>5</v>
      </c>
      <c r="B7" s="233"/>
      <c r="C7" s="245" t="n">
        <f aca="false">+assumptions!B6</f>
        <v>20</v>
      </c>
      <c r="D7" s="246"/>
      <c r="E7" s="246"/>
      <c r="F7" s="246"/>
      <c r="G7" s="246"/>
      <c r="H7" s="246"/>
      <c r="I7" s="246"/>
      <c r="J7" s="246"/>
      <c r="K7" s="246"/>
      <c r="L7" s="246"/>
      <c r="M7" s="246"/>
      <c r="N7" s="246"/>
      <c r="O7" s="246"/>
      <c r="P7" s="246"/>
      <c r="Q7" s="246"/>
      <c r="R7" s="246"/>
      <c r="S7" s="246"/>
      <c r="T7" s="246"/>
      <c r="U7" s="246"/>
      <c r="V7" s="246"/>
      <c r="W7" s="246"/>
      <c r="X7" s="246"/>
      <c r="Y7" s="246"/>
      <c r="Z7" s="246"/>
      <c r="AA7" s="246"/>
      <c r="AB7" s="246"/>
      <c r="AC7" s="246"/>
    </row>
    <row r="8" customFormat="false" ht="11.25" hidden="false" customHeight="false" outlineLevel="0" collapsed="false">
      <c r="A8" s="244" t="s">
        <v>247</v>
      </c>
      <c r="B8" s="233"/>
      <c r="C8" s="245" t="n">
        <v>0</v>
      </c>
      <c r="D8" s="246"/>
      <c r="E8" s="246"/>
      <c r="F8" s="246"/>
      <c r="G8" s="246"/>
      <c r="H8" s="246"/>
      <c r="I8" s="246"/>
      <c r="J8" s="246"/>
      <c r="K8" s="246"/>
      <c r="L8" s="246"/>
      <c r="M8" s="246"/>
      <c r="N8" s="246"/>
      <c r="O8" s="246"/>
      <c r="P8" s="246"/>
      <c r="Q8" s="246"/>
      <c r="R8" s="246"/>
      <c r="S8" s="246"/>
      <c r="T8" s="246"/>
      <c r="U8" s="246"/>
      <c r="V8" s="246"/>
      <c r="W8" s="246"/>
      <c r="X8" s="246"/>
      <c r="Y8" s="246"/>
      <c r="Z8" s="246"/>
      <c r="AA8" s="246"/>
      <c r="AB8" s="246"/>
      <c r="AC8" s="246"/>
    </row>
    <row r="9" customFormat="false" ht="12" hidden="false" customHeight="false" outlineLevel="0" collapsed="false">
      <c r="A9" s="236" t="s">
        <v>248</v>
      </c>
      <c r="B9" s="233"/>
      <c r="C9" s="247" t="n">
        <f aca="false">+assumptions!B7</f>
        <v>15</v>
      </c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</row>
    <row r="10" customFormat="false" ht="12" hidden="false" customHeight="false" outlineLevel="0" collapsed="false">
      <c r="A10" s="236"/>
      <c r="B10" s="248"/>
      <c r="C10" s="233"/>
      <c r="D10" s="235"/>
      <c r="E10" s="249" t="s">
        <v>249</v>
      </c>
      <c r="F10" s="250"/>
      <c r="G10" s="251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235"/>
      <c r="AB10" s="235"/>
      <c r="AC10" s="235"/>
    </row>
    <row r="11" customFormat="false" ht="11.25" hidden="false" customHeight="false" outlineLevel="0" collapsed="false">
      <c r="A11" s="236" t="s">
        <v>250</v>
      </c>
      <c r="B11" s="252" t="n">
        <v>1</v>
      </c>
      <c r="C11" s="253" t="n">
        <f aca="false">(NPV(0.075,D11:G11)+assumptions!B16)*B11</f>
        <v>130274.199</v>
      </c>
      <c r="D11" s="231" t="n">
        <v>0</v>
      </c>
      <c r="E11" s="231" t="n">
        <v>0</v>
      </c>
      <c r="F11" s="231" t="n">
        <v>0</v>
      </c>
      <c r="G11" s="231" t="n">
        <f aca="false">+assumptions!C17</f>
        <v>0</v>
      </c>
      <c r="H11" s="254"/>
      <c r="I11" s="255"/>
      <c r="J11" s="255"/>
      <c r="K11" s="255"/>
      <c r="L11" s="255"/>
      <c r="M11" s="255"/>
      <c r="N11" s="255"/>
      <c r="O11" s="255"/>
      <c r="P11" s="255"/>
      <c r="Q11" s="255"/>
      <c r="R11" s="255"/>
      <c r="S11" s="255"/>
      <c r="T11" s="255"/>
      <c r="U11" s="255"/>
      <c r="V11" s="255"/>
      <c r="W11" s="255"/>
      <c r="X11" s="255"/>
      <c r="Y11" s="255"/>
      <c r="Z11" s="255"/>
      <c r="AA11" s="255"/>
      <c r="AB11" s="255"/>
      <c r="AC11" s="235"/>
    </row>
    <row r="12" customFormat="false" ht="11.25" hidden="false" customHeight="false" outlineLevel="0" collapsed="false">
      <c r="A12" s="236" t="s">
        <v>251</v>
      </c>
      <c r="B12" s="233"/>
      <c r="C12" s="256" t="n">
        <f aca="false">+assumptions!B11</f>
        <v>112035.81114</v>
      </c>
      <c r="D12" s="255"/>
      <c r="E12" s="257"/>
      <c r="F12" s="254"/>
      <c r="G12" s="254"/>
      <c r="H12" s="254"/>
      <c r="I12" s="255"/>
      <c r="J12" s="255"/>
      <c r="K12" s="255"/>
      <c r="L12" s="255"/>
      <c r="M12" s="255"/>
      <c r="N12" s="255"/>
      <c r="O12" s="255"/>
      <c r="P12" s="255"/>
      <c r="Q12" s="255"/>
      <c r="R12" s="255"/>
      <c r="S12" s="255"/>
      <c r="T12" s="255"/>
      <c r="U12" s="255"/>
      <c r="V12" s="255"/>
      <c r="W12" s="255"/>
      <c r="X12" s="255"/>
      <c r="Y12" s="255"/>
      <c r="Z12" s="255"/>
      <c r="AA12" s="255"/>
      <c r="AB12" s="255"/>
      <c r="AC12" s="235"/>
    </row>
    <row r="13" customFormat="false" ht="11.25" hidden="false" customHeight="false" outlineLevel="0" collapsed="false">
      <c r="A13" s="236" t="s">
        <v>111</v>
      </c>
      <c r="B13" s="233"/>
      <c r="C13" s="256" t="n">
        <f aca="false">+assumptions!B12</f>
        <v>5210.96796</v>
      </c>
      <c r="D13" s="255"/>
      <c r="E13" s="257"/>
      <c r="F13" s="254"/>
      <c r="G13" s="254"/>
      <c r="H13" s="254"/>
      <c r="I13" s="255"/>
      <c r="J13" s="255"/>
      <c r="K13" s="255"/>
      <c r="L13" s="255"/>
      <c r="M13" s="255"/>
      <c r="N13" s="255"/>
      <c r="O13" s="255"/>
      <c r="P13" s="255"/>
      <c r="Q13" s="255"/>
      <c r="R13" s="255"/>
      <c r="S13" s="255"/>
      <c r="T13" s="255"/>
      <c r="U13" s="255"/>
      <c r="V13" s="255"/>
      <c r="W13" s="255"/>
      <c r="X13" s="255"/>
      <c r="Y13" s="255"/>
      <c r="Z13" s="255"/>
      <c r="AA13" s="255"/>
      <c r="AB13" s="255"/>
      <c r="AC13" s="235"/>
    </row>
    <row r="14" customFormat="false" ht="11.25" hidden="false" customHeight="false" outlineLevel="0" collapsed="false">
      <c r="A14" s="236" t="s">
        <v>252</v>
      </c>
      <c r="B14" s="233"/>
      <c r="C14" s="256" t="n">
        <f aca="false">+assumptions!B13</f>
        <v>13027.4199</v>
      </c>
      <c r="D14" s="255"/>
      <c r="E14" s="257"/>
      <c r="F14" s="254"/>
      <c r="G14" s="254"/>
      <c r="H14" s="254"/>
      <c r="I14" s="255"/>
      <c r="J14" s="255"/>
      <c r="K14" s="255"/>
      <c r="L14" s="255"/>
      <c r="M14" s="255"/>
      <c r="N14" s="255"/>
      <c r="O14" s="255"/>
      <c r="P14" s="255"/>
      <c r="Q14" s="255"/>
      <c r="R14" s="255"/>
      <c r="S14" s="255"/>
      <c r="T14" s="255"/>
      <c r="U14" s="255"/>
      <c r="V14" s="255"/>
      <c r="W14" s="255"/>
      <c r="X14" s="255"/>
      <c r="Y14" s="255"/>
      <c r="Z14" s="255"/>
      <c r="AA14" s="255"/>
      <c r="AB14" s="255"/>
      <c r="AC14" s="235"/>
    </row>
    <row r="15" customFormat="false" ht="11.25" hidden="false" customHeight="false" outlineLevel="0" collapsed="false">
      <c r="A15" s="236" t="s">
        <v>253</v>
      </c>
      <c r="B15" s="233"/>
      <c r="C15" s="256" t="n">
        <f aca="false">+assumptions!B14</f>
        <v>0</v>
      </c>
      <c r="D15" s="255"/>
      <c r="E15" s="257"/>
      <c r="F15" s="254"/>
      <c r="G15" s="254"/>
      <c r="H15" s="254"/>
      <c r="I15" s="255"/>
      <c r="J15" s="255"/>
      <c r="K15" s="255"/>
      <c r="L15" s="255"/>
      <c r="M15" s="255"/>
      <c r="N15" s="255"/>
      <c r="O15" s="255"/>
      <c r="P15" s="255"/>
      <c r="Q15" s="255"/>
      <c r="R15" s="255"/>
      <c r="S15" s="255"/>
      <c r="T15" s="255"/>
      <c r="U15" s="255"/>
      <c r="V15" s="255"/>
      <c r="W15" s="255"/>
      <c r="X15" s="255"/>
      <c r="Y15" s="255"/>
      <c r="Z15" s="255"/>
      <c r="AA15" s="255"/>
      <c r="AB15" s="255"/>
      <c r="AC15" s="235"/>
    </row>
    <row r="16" customFormat="false" ht="11.25" hidden="false" customHeight="false" outlineLevel="0" collapsed="false">
      <c r="A16" s="236" t="s">
        <v>254</v>
      </c>
      <c r="B16" s="233"/>
      <c r="C16" s="258" t="n">
        <f aca="false">+assumptions!B15</f>
        <v>0</v>
      </c>
      <c r="D16" s="255" t="s">
        <v>65</v>
      </c>
      <c r="E16" s="259" t="s">
        <v>255</v>
      </c>
      <c r="F16" s="255" t="s">
        <v>256</v>
      </c>
      <c r="G16" s="255" t="s">
        <v>257</v>
      </c>
      <c r="H16" s="255"/>
      <c r="I16" s="255"/>
      <c r="J16" s="255"/>
      <c r="K16" s="255"/>
      <c r="L16" s="255"/>
      <c r="M16" s="255"/>
      <c r="N16" s="255"/>
      <c r="O16" s="255"/>
      <c r="P16" s="255"/>
      <c r="Q16" s="255"/>
      <c r="R16" s="255"/>
      <c r="S16" s="255"/>
      <c r="T16" s="255"/>
      <c r="U16" s="255"/>
      <c r="V16" s="255"/>
      <c r="W16" s="255"/>
      <c r="X16" s="255"/>
      <c r="Y16" s="255"/>
      <c r="Z16" s="255"/>
      <c r="AA16" s="255"/>
      <c r="AB16" s="255"/>
      <c r="AC16" s="235"/>
    </row>
    <row r="17" customFormat="false" ht="11.25" hidden="false" customHeight="false" outlineLevel="0" collapsed="false">
      <c r="A17" s="236" t="s">
        <v>258</v>
      </c>
      <c r="B17" s="233"/>
      <c r="C17" s="256" t="n">
        <f aca="false">IF(D17="y",+C11*loan!E4,+DCF!C11)-C18</f>
        <v>52109.6796</v>
      </c>
      <c r="D17" s="260" t="str">
        <f aca="false">+inputs!B11</f>
        <v>y</v>
      </c>
      <c r="E17" s="261" t="str">
        <f aca="false">+inputs!B8</f>
        <v>n</v>
      </c>
      <c r="F17" s="261" t="str">
        <f aca="false">+inputs!B17</f>
        <v>y</v>
      </c>
      <c r="G17" s="262" t="str">
        <f aca="false">+inputs!B31</f>
        <v>n</v>
      </c>
      <c r="H17" s="255"/>
      <c r="I17" s="255"/>
      <c r="J17" s="255"/>
      <c r="K17" s="255"/>
      <c r="L17" s="255"/>
      <c r="M17" s="255"/>
      <c r="N17" s="255"/>
      <c r="O17" s="255"/>
      <c r="P17" s="255"/>
      <c r="Q17" s="255"/>
      <c r="R17" s="255"/>
      <c r="S17" s="255"/>
      <c r="T17" s="255"/>
      <c r="U17" s="255"/>
      <c r="V17" s="255"/>
      <c r="W17" s="255"/>
      <c r="X17" s="255"/>
      <c r="Y17" s="255"/>
      <c r="Z17" s="255"/>
      <c r="AA17" s="255"/>
      <c r="AB17" s="255"/>
      <c r="AC17" s="235"/>
    </row>
    <row r="18" customFormat="false" ht="11.25" hidden="false" customHeight="false" outlineLevel="0" collapsed="false">
      <c r="A18" s="236" t="s">
        <v>259</v>
      </c>
      <c r="B18" s="233"/>
      <c r="C18" s="256" t="n">
        <f aca="false">IF(E17="y",NPV(0.095,D18:M18),0)</f>
        <v>0</v>
      </c>
      <c r="D18" s="263" t="n">
        <v>0</v>
      </c>
      <c r="E18" s="263" t="n">
        <v>0</v>
      </c>
      <c r="F18" s="263" t="n">
        <v>0</v>
      </c>
      <c r="G18" s="263" t="n">
        <v>0</v>
      </c>
      <c r="H18" s="263" t="n">
        <v>0</v>
      </c>
      <c r="I18" s="263" t="n">
        <v>0</v>
      </c>
      <c r="J18" s="263" t="n">
        <v>0</v>
      </c>
      <c r="K18" s="263" t="n">
        <v>0</v>
      </c>
      <c r="L18" s="263" t="n">
        <v>0</v>
      </c>
      <c r="M18" s="264" t="n">
        <v>13599.8237721753</v>
      </c>
      <c r="N18" s="255"/>
      <c r="O18" s="255"/>
      <c r="P18" s="255"/>
      <c r="Q18" s="255"/>
      <c r="R18" s="255"/>
      <c r="S18" s="255"/>
      <c r="T18" s="255"/>
      <c r="U18" s="255"/>
      <c r="V18" s="255"/>
      <c r="W18" s="255"/>
      <c r="X18" s="255"/>
      <c r="Y18" s="255"/>
      <c r="Z18" s="255"/>
      <c r="AA18" s="255"/>
      <c r="AB18" s="255"/>
      <c r="AC18" s="235"/>
    </row>
    <row r="19" customFormat="false" ht="12" hidden="false" customHeight="false" outlineLevel="0" collapsed="false">
      <c r="A19" s="236"/>
      <c r="B19" s="233"/>
      <c r="C19" s="265"/>
      <c r="D19" s="255"/>
      <c r="E19" s="255"/>
      <c r="F19" s="255"/>
      <c r="G19" s="255"/>
      <c r="H19" s="255"/>
      <c r="I19" s="255"/>
      <c r="J19" s="255"/>
      <c r="K19" s="255"/>
      <c r="L19" s="255"/>
      <c r="M19" s="255"/>
      <c r="N19" s="255"/>
      <c r="O19" s="255"/>
      <c r="P19" s="255"/>
      <c r="Q19" s="255"/>
      <c r="R19" s="255"/>
      <c r="S19" s="255"/>
      <c r="T19" s="255"/>
      <c r="U19" s="255"/>
      <c r="V19" s="255"/>
      <c r="W19" s="255"/>
      <c r="X19" s="255"/>
      <c r="Y19" s="255"/>
      <c r="Z19" s="255"/>
      <c r="AA19" s="255"/>
      <c r="AB19" s="255"/>
      <c r="AC19" s="235"/>
    </row>
    <row r="20" customFormat="false" ht="12" hidden="false" customHeight="false" outlineLevel="0" collapsed="false">
      <c r="A20" s="236" t="s">
        <v>260</v>
      </c>
      <c r="B20" s="266"/>
      <c r="C20" s="267"/>
      <c r="D20" s="268" t="n">
        <f aca="false">+loadfac!N3</f>
        <v>0.908126025937521</v>
      </c>
      <c r="E20" s="268" t="n">
        <f aca="false">+loadfac!N4</f>
        <v>0.898656907050808</v>
      </c>
      <c r="F20" s="268" t="n">
        <f aca="false">+loadfac!N5</f>
        <v>0.89614043212205</v>
      </c>
      <c r="G20" s="268" t="n">
        <f aca="false">+loadfac!N6</f>
        <v>0.900553610747556</v>
      </c>
      <c r="H20" s="268" t="n">
        <f aca="false">+loadfac!N7</f>
        <v>0.900021633530956</v>
      </c>
      <c r="I20" s="268" t="n">
        <f aca="false">+loadfac!N8</f>
        <v>0.895511864543929</v>
      </c>
      <c r="J20" s="268" t="n">
        <f aca="false">+loadfac!N9</f>
        <v>0.900667503141044</v>
      </c>
      <c r="K20" s="268" t="n">
        <f aca="false">+loadfac!N10</f>
        <v>0.905490805988023</v>
      </c>
      <c r="L20" s="268" t="n">
        <f aca="false">+loadfac!N11</f>
        <v>0.877543923940095</v>
      </c>
      <c r="M20" s="269" t="n">
        <f aca="false">+loadfac!N12</f>
        <v>0.901091477791742</v>
      </c>
      <c r="N20" s="269" t="n">
        <f aca="false">+loadfac!N13</f>
        <v>0.88036407639436</v>
      </c>
      <c r="O20" s="269" t="n">
        <f aca="false">+loadfac!N14</f>
        <v>0.898886291166326</v>
      </c>
      <c r="P20" s="269" t="n">
        <f aca="false">+loadfac!N15</f>
        <v>0.903323814804316</v>
      </c>
      <c r="Q20" s="269" t="n">
        <f aca="false">+loadfac!N16</f>
        <v>0.914212592052556</v>
      </c>
      <c r="R20" s="269" t="n">
        <f aca="false">+loadfac!N17</f>
        <v>0.878736061692829</v>
      </c>
      <c r="S20" s="269" t="n">
        <f aca="false">+loadfac!N18</f>
        <v>0.878736061692829</v>
      </c>
      <c r="T20" s="269" t="n">
        <f aca="false">+loadfac!N19</f>
        <v>0.878736061692829</v>
      </c>
      <c r="U20" s="269" t="n">
        <f aca="false">+loadfac!N20</f>
        <v>0.878736061692829</v>
      </c>
      <c r="V20" s="269" t="n">
        <f aca="false">+loadfac!N21</f>
        <v>0.878736061692829</v>
      </c>
      <c r="W20" s="269" t="n">
        <f aca="false">+loadfac!N22</f>
        <v>0.878736061692829</v>
      </c>
      <c r="X20" s="270" t="n">
        <f aca="false">+W20</f>
        <v>0.878736061692829</v>
      </c>
      <c r="Y20" s="270" t="n">
        <f aca="false">+X20</f>
        <v>0.878736061692829</v>
      </c>
      <c r="Z20" s="270" t="n">
        <f aca="false">+Y20</f>
        <v>0.878736061692829</v>
      </c>
      <c r="AA20" s="270" t="n">
        <f aca="false">+Z20</f>
        <v>0.878736061692829</v>
      </c>
      <c r="AB20" s="270" t="n">
        <f aca="false">+AA20</f>
        <v>0.878736061692829</v>
      </c>
      <c r="AC20" s="271"/>
    </row>
    <row r="21" customFormat="false" ht="11.25" hidden="false" customHeight="false" outlineLevel="0" collapsed="false">
      <c r="A21" s="236" t="s">
        <v>261</v>
      </c>
      <c r="B21" s="233"/>
      <c r="C21" s="272" t="n">
        <v>1</v>
      </c>
      <c r="D21" s="235"/>
      <c r="E21" s="235"/>
      <c r="F21" s="235"/>
      <c r="G21" s="235"/>
      <c r="H21" s="235"/>
      <c r="I21" s="235"/>
      <c r="J21" s="235"/>
      <c r="K21" s="235"/>
      <c r="L21" s="235"/>
      <c r="M21" s="235"/>
      <c r="N21" s="235"/>
      <c r="O21" s="235"/>
      <c r="P21" s="235"/>
      <c r="Q21" s="235"/>
      <c r="R21" s="235"/>
      <c r="S21" s="235"/>
      <c r="T21" s="235"/>
      <c r="U21" s="235"/>
      <c r="V21" s="235"/>
      <c r="W21" s="235"/>
      <c r="X21" s="235"/>
      <c r="Y21" s="235"/>
      <c r="Z21" s="235"/>
      <c r="AA21" s="235"/>
      <c r="AB21" s="235"/>
      <c r="AC21" s="235"/>
      <c r="AD21" s="273"/>
    </row>
    <row r="22" customFormat="false" ht="11.25" hidden="false" customHeight="false" outlineLevel="0" collapsed="false">
      <c r="A22" s="236" t="s">
        <v>262</v>
      </c>
      <c r="B22" s="233"/>
      <c r="C22" s="274"/>
      <c r="D22" s="275" t="n">
        <f aca="false">0.0228+0.0347+0.0085+0.0126</f>
        <v>0.0786</v>
      </c>
      <c r="E22" s="233"/>
      <c r="F22" s="233"/>
      <c r="G22" s="233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</row>
    <row r="23" customFormat="false" ht="11.25" hidden="false" customHeight="false" outlineLevel="0" collapsed="false">
      <c r="A23" s="236" t="s">
        <v>263</v>
      </c>
      <c r="B23" s="233"/>
      <c r="C23" s="276"/>
      <c r="D23" s="235"/>
      <c r="E23" s="233"/>
      <c r="F23" s="233"/>
      <c r="G23" s="233"/>
      <c r="H23" s="235"/>
      <c r="I23" s="235"/>
      <c r="J23" s="235"/>
      <c r="K23" s="235"/>
      <c r="L23" s="235"/>
      <c r="M23" s="235"/>
      <c r="N23" s="235"/>
      <c r="O23" s="235"/>
      <c r="P23" s="235"/>
      <c r="Q23" s="235"/>
      <c r="R23" s="235"/>
      <c r="S23" s="235"/>
      <c r="T23" s="235"/>
      <c r="U23" s="235"/>
      <c r="V23" s="235"/>
      <c r="W23" s="235"/>
      <c r="X23" s="235"/>
      <c r="Y23" s="235"/>
      <c r="Z23" s="235"/>
      <c r="AA23" s="235"/>
      <c r="AB23" s="235"/>
      <c r="AC23" s="235"/>
    </row>
    <row r="24" customFormat="false" ht="11.25" hidden="false" customHeight="false" outlineLevel="0" collapsed="false">
      <c r="A24" s="236" t="s">
        <v>264</v>
      </c>
      <c r="B24" s="233"/>
      <c r="C24" s="248" t="n">
        <v>0.995</v>
      </c>
      <c r="D24" s="235"/>
      <c r="E24" s="235"/>
      <c r="F24" s="235"/>
      <c r="G24" s="235"/>
      <c r="H24" s="235"/>
      <c r="I24" s="235"/>
      <c r="J24" s="235"/>
      <c r="K24" s="235"/>
      <c r="L24" s="235"/>
      <c r="M24" s="235"/>
      <c r="N24" s="235"/>
      <c r="O24" s="235"/>
      <c r="P24" s="235"/>
      <c r="Q24" s="235"/>
      <c r="R24" s="235"/>
      <c r="S24" s="235"/>
      <c r="T24" s="235"/>
      <c r="U24" s="235"/>
      <c r="V24" s="235"/>
      <c r="W24" s="235"/>
      <c r="X24" s="235"/>
      <c r="Y24" s="235"/>
      <c r="Z24" s="235"/>
      <c r="AA24" s="235"/>
      <c r="AB24" s="235"/>
      <c r="AC24" s="277"/>
    </row>
    <row r="25" customFormat="false" ht="11.25" hidden="false" customHeight="false" outlineLevel="0" collapsed="false">
      <c r="A25" s="233"/>
      <c r="B25" s="233"/>
      <c r="C25" s="235"/>
      <c r="D25" s="235"/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O25" s="235"/>
      <c r="P25" s="235"/>
      <c r="Q25" s="235"/>
      <c r="R25" s="235"/>
      <c r="S25" s="235"/>
      <c r="T25" s="235"/>
      <c r="U25" s="235"/>
      <c r="V25" s="235"/>
      <c r="W25" s="235"/>
      <c r="X25" s="235"/>
      <c r="Y25" s="235"/>
      <c r="Z25" s="235"/>
      <c r="AA25" s="235"/>
      <c r="AB25" s="235"/>
      <c r="AC25" s="277"/>
    </row>
    <row r="26" customFormat="false" ht="11.25" hidden="false" customHeight="false" outlineLevel="0" collapsed="false">
      <c r="A26" s="236" t="s">
        <v>265</v>
      </c>
      <c r="B26" s="278"/>
      <c r="C26" s="279"/>
      <c r="D26" s="280" t="n">
        <f aca="false">+revenues!C56</f>
        <v>240</v>
      </c>
      <c r="E26" s="280" t="n">
        <f aca="false">+revenues!D56</f>
        <v>240</v>
      </c>
      <c r="F26" s="280" t="n">
        <f aca="false">+revenues!E56</f>
        <v>240</v>
      </c>
      <c r="G26" s="280" t="n">
        <f aca="false">+revenues!F56</f>
        <v>240</v>
      </c>
      <c r="H26" s="280" t="n">
        <f aca="false">+revenues!G56</f>
        <v>240</v>
      </c>
      <c r="I26" s="280" t="n">
        <f aca="false">+revenues!H56</f>
        <v>240</v>
      </c>
      <c r="J26" s="280" t="n">
        <f aca="false">+revenues!I56</f>
        <v>240</v>
      </c>
      <c r="K26" s="280" t="n">
        <f aca="false">+revenues!J56</f>
        <v>240</v>
      </c>
      <c r="L26" s="280" t="n">
        <f aca="false">+revenues!K56</f>
        <v>240</v>
      </c>
      <c r="M26" s="280" t="n">
        <f aca="false">+revenues!L56</f>
        <v>240</v>
      </c>
      <c r="N26" s="280" t="n">
        <f aca="false">+revenues!M56</f>
        <v>240</v>
      </c>
      <c r="O26" s="280" t="n">
        <f aca="false">+revenues!N56</f>
        <v>240</v>
      </c>
      <c r="P26" s="280" t="n">
        <f aca="false">+revenues!O56</f>
        <v>240</v>
      </c>
      <c r="Q26" s="280" t="n">
        <f aca="false">+revenues!P56</f>
        <v>240</v>
      </c>
      <c r="R26" s="280" t="n">
        <f aca="false">+revenues!Q56</f>
        <v>240</v>
      </c>
      <c r="S26" s="280" t="n">
        <f aca="false">+revenues!R56</f>
        <v>240</v>
      </c>
      <c r="T26" s="280" t="n">
        <f aca="false">+revenues!S56</f>
        <v>240</v>
      </c>
      <c r="U26" s="280" t="n">
        <f aca="false">+revenues!T56</f>
        <v>240</v>
      </c>
      <c r="V26" s="280" t="n">
        <f aca="false">+revenues!U56</f>
        <v>240</v>
      </c>
      <c r="W26" s="280" t="n">
        <f aca="false">+revenues!V56</f>
        <v>240</v>
      </c>
      <c r="X26" s="280" t="n">
        <f aca="false">+revenues!W56</f>
        <v>0</v>
      </c>
      <c r="Y26" s="280" t="n">
        <f aca="false">+revenues!X56</f>
        <v>0</v>
      </c>
      <c r="Z26" s="280" t="n">
        <f aca="false">+revenues!Y56</f>
        <v>0</v>
      </c>
      <c r="AA26" s="280" t="n">
        <f aca="false">+revenues!Z56</f>
        <v>0</v>
      </c>
      <c r="AB26" s="280" t="n">
        <f aca="false">+revenues!AA56</f>
        <v>0</v>
      </c>
      <c r="AC26" s="277"/>
    </row>
    <row r="27" customFormat="false" ht="11.25" hidden="false" customHeight="false" outlineLevel="0" collapsed="false">
      <c r="A27" s="236" t="s">
        <v>266</v>
      </c>
      <c r="B27" s="233"/>
      <c r="C27" s="235"/>
      <c r="D27" s="281" t="n">
        <f aca="false">IF(inputs!$B$33="cos",cos!D29,IF(inputs!$B$33="k",+Contracts!B86,0))</f>
        <v>0.261</v>
      </c>
      <c r="E27" s="281" t="n">
        <f aca="false">IF(inputs!$B$33="cos",cos!E29,IF(inputs!$B$33="k",+Contracts!C86,0))</f>
        <v>0.261</v>
      </c>
      <c r="F27" s="281" t="n">
        <f aca="false">IF(inputs!$B$33="cos",cos!F29,IF(inputs!$B$33="k",+Contracts!D86,0))</f>
        <v>0.261</v>
      </c>
      <c r="G27" s="281" t="n">
        <f aca="false">IF(inputs!$B$33="cos",cos!G29,IF(inputs!$B$33="k",+Contracts!E86,0))</f>
        <v>0.261</v>
      </c>
      <c r="H27" s="281" t="n">
        <f aca="false">IF(inputs!$B$33="cos",cos!H29,IF(inputs!$B$33="k",+Contracts!F86,0))</f>
        <v>0.261</v>
      </c>
      <c r="I27" s="281" t="n">
        <f aca="false">IF(inputs!$B$33="cos",cos!I29,IF(inputs!$B$33="k",+Contracts!G86,0))</f>
        <v>0.261</v>
      </c>
      <c r="J27" s="281" t="n">
        <f aca="false">IF(inputs!$B$33="cos",cos!J29,IF(inputs!$B$33="k",+Contracts!H86,0))</f>
        <v>0.261</v>
      </c>
      <c r="K27" s="281" t="n">
        <f aca="false">IF(inputs!$B$33="cos",cos!K29,IF(inputs!$B$33="k",+Contracts!I86,0))</f>
        <v>0.261</v>
      </c>
      <c r="L27" s="281" t="n">
        <f aca="false">IF(inputs!$B$33="cos",cos!L29,IF(inputs!$B$33="k",+Contracts!J86,0))</f>
        <v>0.261</v>
      </c>
      <c r="M27" s="281" t="n">
        <f aca="false">IF(inputs!$B$33="cos",cos!M29,IF(inputs!$B$33="k",+Contracts!K86,0))</f>
        <v>0.261</v>
      </c>
      <c r="N27" s="281" t="n">
        <f aca="false">IF(inputs!$B$33="cos",cos!N29,IF(inputs!$B$33="k",+Contracts!L86,0))</f>
        <v>0.261</v>
      </c>
      <c r="O27" s="281" t="n">
        <f aca="false">IF(inputs!$B$33="cos",cos!O29,IF(inputs!$B$33="k",+Contracts!M86,0))</f>
        <v>0.261</v>
      </c>
      <c r="P27" s="281" t="n">
        <f aca="false">IF(inputs!$B$33="cos",cos!P29,IF(inputs!$B$33="k",+Contracts!N86,0))</f>
        <v>0.261</v>
      </c>
      <c r="Q27" s="281" t="n">
        <f aca="false">IF(inputs!$B$33="cos",cos!Q29,IF(inputs!$B$33="k",+Contracts!O86,0))</f>
        <v>0.261</v>
      </c>
      <c r="R27" s="281" t="n">
        <f aca="false">IF(inputs!$B$33="cos",cos!R29,IF(inputs!$B$33="k",+Contracts!P86,0))</f>
        <v>0.261</v>
      </c>
      <c r="S27" s="281" t="n">
        <f aca="false">IF(inputs!$B$33="cos",cos!X29,IF(inputs!$B$33="k",+Contracts!Q86,0))</f>
        <v>0.261</v>
      </c>
      <c r="T27" s="281" t="n">
        <f aca="false">IF(inputs!$B$33="cos",cos!Y29,IF(inputs!$B$33="k",+Contracts!R86,0))</f>
        <v>0.261</v>
      </c>
      <c r="U27" s="281" t="n">
        <f aca="false">IF(inputs!$B$33="cos",cos!Z29,IF(inputs!$B$33="k",+Contracts!S86,0))</f>
        <v>0.261</v>
      </c>
      <c r="V27" s="281" t="n">
        <f aca="false">IF(inputs!$B$33="cos",cos!AA29,IF(inputs!$B$33="k",+Contracts!T86,0))</f>
        <v>0.261</v>
      </c>
      <c r="W27" s="281" t="n">
        <f aca="false">IF(inputs!$B$33="cos",cos!AB29,IF(inputs!$B$33="k",+Contracts!U86,0))</f>
        <v>0.261</v>
      </c>
      <c r="X27" s="281" t="n">
        <f aca="false">IF(inputs!$B$33="cos",cos!AC29,IF(inputs!$B$33="k",+Contracts!V86,0))</f>
        <v>0</v>
      </c>
      <c r="Y27" s="281" t="n">
        <f aca="false">IF(inputs!$B$33="cos",cos!AD29,IF(inputs!$B$33="k",+Contracts!W86,0))</f>
        <v>0</v>
      </c>
      <c r="Z27" s="281" t="n">
        <f aca="false">IF(inputs!$B$33="cos",cos!AE29,IF(inputs!$B$33="k",+Contracts!X86,0))</f>
        <v>0</v>
      </c>
      <c r="AA27" s="281" t="n">
        <f aca="false">IF(inputs!$B$33="cos",cos!AF29,IF(inputs!$B$33="k",+Contracts!Y86,0))</f>
        <v>0</v>
      </c>
      <c r="AB27" s="281" t="n">
        <f aca="false">IF(inputs!$B$33="cos",cos!AG29,IF(inputs!$B$33="k",+Contracts!Z86,0))</f>
        <v>0</v>
      </c>
      <c r="AC27" s="277"/>
    </row>
    <row r="28" customFormat="false" ht="11.25" hidden="false" customHeight="false" outlineLevel="0" collapsed="false">
      <c r="A28" s="236" t="s">
        <v>267</v>
      </c>
      <c r="B28" s="233"/>
      <c r="C28" s="235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281"/>
      <c r="Q28" s="281"/>
      <c r="R28" s="281"/>
      <c r="S28" s="281"/>
      <c r="T28" s="281"/>
      <c r="U28" s="281"/>
      <c r="V28" s="281"/>
      <c r="W28" s="281"/>
      <c r="X28" s="281"/>
      <c r="Y28" s="281"/>
      <c r="Z28" s="281"/>
      <c r="AA28" s="281"/>
      <c r="AB28" s="281"/>
      <c r="AC28" s="277"/>
    </row>
    <row r="29" customFormat="false" ht="11.25" hidden="false" customHeight="false" outlineLevel="0" collapsed="false">
      <c r="A29" s="233" t="s">
        <v>268</v>
      </c>
      <c r="B29" s="233"/>
      <c r="C29" s="235"/>
      <c r="D29" s="282" t="n">
        <v>1</v>
      </c>
      <c r="E29" s="282" t="n">
        <f aca="false">+D29</f>
        <v>1</v>
      </c>
      <c r="F29" s="282" t="n">
        <f aca="false">+E29</f>
        <v>1</v>
      </c>
      <c r="G29" s="282" t="n">
        <f aca="false">+F29</f>
        <v>1</v>
      </c>
      <c r="H29" s="282" t="n">
        <f aca="false">+G29</f>
        <v>1</v>
      </c>
      <c r="I29" s="282" t="n">
        <f aca="false">+H29</f>
        <v>1</v>
      </c>
      <c r="J29" s="282" t="n">
        <f aca="false">+I29</f>
        <v>1</v>
      </c>
      <c r="K29" s="282" t="n">
        <f aca="false">+J29</f>
        <v>1</v>
      </c>
      <c r="L29" s="282" t="n">
        <f aca="false">+K29</f>
        <v>1</v>
      </c>
      <c r="M29" s="282" t="n">
        <f aca="false">+L29</f>
        <v>1</v>
      </c>
      <c r="N29" s="282" t="n">
        <v>1</v>
      </c>
      <c r="O29" s="282" t="n">
        <f aca="false">+N29</f>
        <v>1</v>
      </c>
      <c r="P29" s="282" t="n">
        <f aca="false">+O29</f>
        <v>1</v>
      </c>
      <c r="Q29" s="282" t="n">
        <f aca="false">+P29</f>
        <v>1</v>
      </c>
      <c r="R29" s="282" t="n">
        <f aca="false">+Q29</f>
        <v>1</v>
      </c>
      <c r="S29" s="282" t="n">
        <f aca="false">+R29</f>
        <v>1</v>
      </c>
      <c r="T29" s="282" t="n">
        <f aca="false">+S29</f>
        <v>1</v>
      </c>
      <c r="U29" s="282" t="n">
        <f aca="false">+T29</f>
        <v>1</v>
      </c>
      <c r="V29" s="282" t="n">
        <f aca="false">+U29</f>
        <v>1</v>
      </c>
      <c r="W29" s="282" t="n">
        <f aca="false">+V29</f>
        <v>1</v>
      </c>
      <c r="X29" s="282" t="n">
        <f aca="false">+W29</f>
        <v>1</v>
      </c>
      <c r="Y29" s="282" t="n">
        <f aca="false">+X29</f>
        <v>1</v>
      </c>
      <c r="Z29" s="282" t="n">
        <f aca="false">+Y29</f>
        <v>1</v>
      </c>
      <c r="AA29" s="282" t="n">
        <f aca="false">+Z29</f>
        <v>1</v>
      </c>
      <c r="AB29" s="282" t="n">
        <f aca="false">+AA29</f>
        <v>1</v>
      </c>
      <c r="AC29" s="277"/>
    </row>
    <row r="30" customFormat="false" ht="11.25" hidden="false" customHeight="false" outlineLevel="0" collapsed="false">
      <c r="A30" s="236" t="s">
        <v>269</v>
      </c>
      <c r="B30" s="233"/>
      <c r="C30" s="235"/>
      <c r="D30" s="277" t="n">
        <f aca="false">IF($C$7-D6&gt;-1,+revenues!C58,0)</f>
        <v>22926.24</v>
      </c>
      <c r="E30" s="277" t="n">
        <f aca="false">IF($C$7-E6&gt;-1,+revenues!D58,0)</f>
        <v>22863.6</v>
      </c>
      <c r="F30" s="277" t="n">
        <f aca="false">IF($C$7-F6&gt;-1,+revenues!E58,0)</f>
        <v>22863.6</v>
      </c>
      <c r="G30" s="277" t="n">
        <f aca="false">IF($C$7-G6&gt;-1,+revenues!F58,0)</f>
        <v>22863.6</v>
      </c>
      <c r="H30" s="277" t="n">
        <f aca="false">IF($C$7-H6&gt;-1,+revenues!G58,0)</f>
        <v>22926.24</v>
      </c>
      <c r="I30" s="277" t="n">
        <f aca="false">IF($C$7-I6&gt;-1,+revenues!H58,0)</f>
        <v>22863.6</v>
      </c>
      <c r="J30" s="277" t="n">
        <f aca="false">IF($C$7-J6&gt;-1,+revenues!I58,0)</f>
        <v>22863.6</v>
      </c>
      <c r="K30" s="277" t="n">
        <f aca="false">IF($C$7-K6&gt;-1,+revenues!J58,0)</f>
        <v>22863.6</v>
      </c>
      <c r="L30" s="277" t="n">
        <f aca="false">IF($C$7-L6&gt;-1,+revenues!K58,0)</f>
        <v>22926.24</v>
      </c>
      <c r="M30" s="277" t="n">
        <f aca="false">IF($C$7-M6&gt;-1,+revenues!L58,0)</f>
        <v>22863.6</v>
      </c>
      <c r="N30" s="277" t="n">
        <f aca="false">IF($C$7-N6&gt;-1,+revenues!M58,0)</f>
        <v>22863.6</v>
      </c>
      <c r="O30" s="277" t="n">
        <f aca="false">IF($C$7-O6&gt;-1,+revenues!N58,0)</f>
        <v>22863.6</v>
      </c>
      <c r="P30" s="277" t="n">
        <f aca="false">IF($C$7-P6&gt;-1,+revenues!O58,0)</f>
        <v>22926.24</v>
      </c>
      <c r="Q30" s="277" t="n">
        <f aca="false">IF($C$7-Q6&gt;-1,+revenues!P58,0)</f>
        <v>22863.6</v>
      </c>
      <c r="R30" s="277" t="n">
        <f aca="false">IF($C$7-R6&gt;-1,+revenues!Q58,0)</f>
        <v>22863.6</v>
      </c>
      <c r="S30" s="277" t="n">
        <f aca="false">IF($C$7-S6&gt;-1,+revenues!R58,0)</f>
        <v>22863.6</v>
      </c>
      <c r="T30" s="277" t="n">
        <f aca="false">IF($C$7-T6&gt;-1,+revenues!S58,0)</f>
        <v>22863.6</v>
      </c>
      <c r="U30" s="277" t="n">
        <f aca="false">IF($C$7-U6&gt;-1,+revenues!T58,0)</f>
        <v>22863.6</v>
      </c>
      <c r="V30" s="277" t="n">
        <f aca="false">IF($C$7-V6&gt;-1,+revenues!U58,0)</f>
        <v>22863.6</v>
      </c>
      <c r="W30" s="277" t="n">
        <f aca="false">IF($C$7-W6&gt;-1,+revenues!V58,0)</f>
        <v>22863.6</v>
      </c>
      <c r="X30" s="277" t="n">
        <f aca="false">IF($C$7-X6&gt;-1,+revenues!W58,0)</f>
        <v>0</v>
      </c>
      <c r="Y30" s="277" t="n">
        <f aca="false">IF($C$7-Y6&gt;-1,+revenues!X58,0)</f>
        <v>0</v>
      </c>
      <c r="Z30" s="277" t="n">
        <f aca="false">IF($C$7-Z6&gt;-1,+revenues!Y58,0)</f>
        <v>0</v>
      </c>
      <c r="AA30" s="277" t="n">
        <f aca="false">IF($C$7-AA6&gt;-1,+revenues!Z58,0)</f>
        <v>0</v>
      </c>
      <c r="AB30" s="277" t="n">
        <f aca="false">IF($C$7-AB6&gt;-1,+revenues!AA58,0)</f>
        <v>0</v>
      </c>
      <c r="AC30" s="277" t="n">
        <f aca="false">SUM(D30:AB30)</f>
        <v>457522.56</v>
      </c>
    </row>
    <row r="31" customFormat="false" ht="11.25" hidden="false" customHeight="false" outlineLevel="0" collapsed="false">
      <c r="A31" s="233"/>
      <c r="B31" s="233"/>
      <c r="C31" s="235"/>
      <c r="D31" s="235"/>
      <c r="E31" s="235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5"/>
      <c r="S31" s="235"/>
      <c r="T31" s="235"/>
      <c r="U31" s="235"/>
      <c r="V31" s="235"/>
      <c r="W31" s="235"/>
      <c r="X31" s="235"/>
      <c r="Y31" s="235"/>
      <c r="Z31" s="235"/>
      <c r="AA31" s="235"/>
      <c r="AB31" s="235"/>
      <c r="AC31" s="277"/>
    </row>
    <row r="32" customFormat="false" ht="11.25" hidden="false" customHeight="false" outlineLevel="0" collapsed="false">
      <c r="A32" s="236" t="s">
        <v>270</v>
      </c>
      <c r="B32" s="233"/>
      <c r="C32" s="235"/>
      <c r="D32" s="283" t="n">
        <f aca="false">IF(AND($C$7-D6&gt;-1,+inputs!B$17="n"),+revenues!C59,IF(AND($C$7-D6&gt;-1,inputs!B$17="y"),+D35,0))</f>
        <v>1.45623457015237</v>
      </c>
      <c r="E32" s="283" t="n">
        <f aca="false">IF(AND($C$7-E6&gt;-1,+inputs!C$17="n"),+revenues!D59,IF(AND($C$7-E6&gt;-1,inputs!C$17="y"),+E35,0))</f>
        <v>1.44105026987039</v>
      </c>
      <c r="F32" s="283" t="n">
        <f aca="false">IF(AND($C$7-F6&gt;-1,+inputs!D$17="n"),+revenues!E59,IF(AND($C$7-F6&gt;-1,inputs!D$17="y"),+F35,0))</f>
        <v>1.43701495133363</v>
      </c>
      <c r="G32" s="283" t="n">
        <f aca="false">IF(AND($C$7-G6&gt;-1,+inputs!E$17="n"),+revenues!F59,IF(AND($C$7-G6&gt;-1,inputs!E$17="y"),+G35,0))</f>
        <v>1.44409174805035</v>
      </c>
      <c r="H32" s="283" t="n">
        <f aca="false">IF(AND($C$7-H6&gt;-1,+inputs!$F$17="n"),+revenues!G59,IF(AND($C$7-H6&gt;-1,inputs!$F$17="y"),+H35,0))</f>
        <v>1.4432386906649</v>
      </c>
      <c r="I32" s="283" t="n">
        <f aca="false">IF(AND($C$7-I6&gt;-1,+inputs!$F$17="n"),+revenues!H59,IF(AND($C$7-I6&gt;-1,inputs!$F$17="y"),+I35,0))</f>
        <v>1.43600700550806</v>
      </c>
      <c r="J32" s="283" t="n">
        <f aca="false">IF(AND($C$7-J6&gt;-1,+inputs!$F$17="n"),+revenues!I59,IF(AND($C$7-J6&gt;-1,inputs!$F$17="y"),+J35,0))</f>
        <v>1.44427438133685</v>
      </c>
      <c r="K32" s="283" t="n">
        <f aca="false">IF(AND($C$7-K6&gt;-1,+inputs!$F$17="n"),+revenues!J59,IF(AND($C$7-K6&gt;-1,inputs!$F$17="y"),+K35,0))</f>
        <v>1.45200883685015</v>
      </c>
      <c r="L32" s="283" t="n">
        <f aca="false">IF(AND($C$7-L6&gt;-1,+inputs!$F$17="n"),+revenues!K59,IF(AND($C$7-L6&gt;-1,inputs!$F$17="y"),+L35,0))</f>
        <v>1.40719433467338</v>
      </c>
      <c r="M32" s="283" t="n">
        <f aca="false">IF(AND($C$7-M6&gt;-1,+inputs!$F$17="n"),+revenues!L59,IF(AND($C$7-M6&gt;-1,inputs!$F$17="y"),+M35,0))</f>
        <v>1.44495425012773</v>
      </c>
      <c r="N32" s="283" t="n">
        <f aca="false">IF(AND($C$7-N6&gt;-1,+inputs!$F$17="n"),+revenues!M59,IF(AND($C$7-N6&gt;-1,inputs!$F$17="y"),+N35,0))</f>
        <v>1.41171661834294</v>
      </c>
      <c r="O32" s="283" t="n">
        <f aca="false">IF(AND($C$7-O6&gt;-1,+inputs!$F$17="n"),+revenues!N59,IF(AND($C$7-O6&gt;-1,inputs!$F$17="y"),+O35,0))</f>
        <v>1.44141810106267</v>
      </c>
      <c r="P32" s="283" t="n">
        <f aca="false">IF(AND($C$7-P6&gt;-1,+inputs!$F$17="n"),+revenues!O59,IF(AND($C$7-P6&gt;-1,inputs!$F$17="y"),+P35,0))</f>
        <v>1.44853393646761</v>
      </c>
      <c r="Q32" s="283" t="n">
        <f aca="false">IF(AND($C$7-Q6&gt;-1,+inputs!$F$17="n"),+revenues!P59,IF(AND($C$7-Q6&gt;-1,inputs!$F$17="y"),+Q35,0))</f>
        <v>1.4659947441118</v>
      </c>
      <c r="R32" s="283" t="n">
        <f aca="false">IF(AND($C$7-R6&gt;-1,+inputs!$F$17="n"),+revenues!Q59,IF(AND($C$7-R6&gt;-1,inputs!$F$17="y"),+R35,0))</f>
        <v>1.40910599908815</v>
      </c>
      <c r="S32" s="283" t="n">
        <f aca="false">IF(AND($C$7-S6&gt;-1,+inputs!$F$17="n"),+revenues!R59,IF(AND($C$7-S6&gt;-1,inputs!$F$17="y"),+S35,0))</f>
        <v>1.40910599908815</v>
      </c>
      <c r="T32" s="283" t="n">
        <f aca="false">IF(AND($C$7-T6&gt;-1,+inputs!$F$17="n"),+revenues!S59,IF(AND($C$7-T6&gt;-1,inputs!$F$17="y"),+T35,0))</f>
        <v>1.40910599908815</v>
      </c>
      <c r="U32" s="283" t="n">
        <f aca="false">IF(AND($C$7-U6&gt;-1,+inputs!$F$17="n"),+revenues!T59,IF(AND($C$7-U6&gt;-1,inputs!$F$17="y"),+U35,0))</f>
        <v>1.40910599908815</v>
      </c>
      <c r="V32" s="283" t="n">
        <f aca="false">IF(AND($C$7-V6&gt;-1,+inputs!$F$17="n"),+revenues!U59,IF(AND($C$7-V6&gt;-1,inputs!$F$17="y"),+V35,0))</f>
        <v>1.40910599908815</v>
      </c>
      <c r="W32" s="283" t="n">
        <f aca="false">IF(AND($C$7-W6&gt;-1,+inputs!$F$17="n"),+revenues!V59,IF(AND($C$7-W6&gt;-1,inputs!$F$17="y"),+W35,0))</f>
        <v>1.40910599908815</v>
      </c>
      <c r="X32" s="283" t="n">
        <f aca="false">IF(AND($C$7-X6&gt;-1,+inputs!$F$17="n"),+revenues!W59,IF(AND($C$7-X6&gt;-1,inputs!$F$17="y"),+X35,0))</f>
        <v>0</v>
      </c>
      <c r="Y32" s="283" t="n">
        <f aca="false">IF(AND($C$7-Y6&gt;-1,+inputs!$F$17="n"),+revenues!X59,IF(AND($C$7-Y6&gt;-1,inputs!$F$17="y"),+Y35,0))</f>
        <v>0</v>
      </c>
      <c r="Z32" s="283" t="n">
        <f aca="false">IF(AND($C$7-Z6&gt;-1,+inputs!$F$17="n"),+revenues!Y59,IF(AND($C$7-Z6&gt;-1,inputs!$F$17="y"),+Z35,0))</f>
        <v>0</v>
      </c>
      <c r="AA32" s="283" t="n">
        <f aca="false">IF(AND($C$7-AA6&gt;-1,+inputs!$F$17="n"),+revenues!Z59,IF(AND($C$7-AA6&gt;-1,inputs!$F$17="y"),+AA35,0))</f>
        <v>0</v>
      </c>
      <c r="AB32" s="283" t="n">
        <f aca="false">IF(AND($C$7-AB6&gt;-1,+inputs!$F$17="n"),+revenues!AA59,IF(AND($C$7-AB6&gt;-1,inputs!$F$17="y"),+AB35,0))</f>
        <v>0</v>
      </c>
      <c r="AC32" s="277"/>
    </row>
    <row r="33" customFormat="false" ht="11.25" hidden="false" customHeight="false" outlineLevel="0" collapsed="false">
      <c r="A33" s="236" t="s">
        <v>271</v>
      </c>
      <c r="B33" s="233"/>
      <c r="C33" s="235"/>
      <c r="D33" s="284" t="n">
        <f aca="false">D32*D36*365</f>
        <v>1219.02175779327</v>
      </c>
      <c r="E33" s="284" t="n">
        <f aca="false">E32*E36*365</f>
        <v>1532.94329255058</v>
      </c>
      <c r="F33" s="284" t="n">
        <f aca="false">F32*F36*365</f>
        <v>1561.28119168971</v>
      </c>
      <c r="G33" s="284" t="n">
        <f aca="false">G32*G36*365</f>
        <v>1602.96061967174</v>
      </c>
      <c r="H33" s="284" t="n">
        <f aca="false">H32*H36*365</f>
        <v>1420.41712629321</v>
      </c>
      <c r="I33" s="284" t="n">
        <f aca="false">I32*I36*365</f>
        <v>1560.99701899105</v>
      </c>
      <c r="J33" s="284" t="n">
        <f aca="false">J32*J36*365</f>
        <v>1836.98022998078</v>
      </c>
      <c r="K33" s="284" t="n">
        <f aca="false">K32*K36*365</f>
        <v>1819.02183647286</v>
      </c>
      <c r="L33" s="284" t="n">
        <f aca="false">L32*L36*365</f>
        <v>1605.534599579</v>
      </c>
      <c r="M33" s="284" t="n">
        <f aca="false">M32*M36*365</f>
        <v>1766.98606616332</v>
      </c>
      <c r="N33" s="284" t="n">
        <f aca="false">N32*N36*365</f>
        <v>2090.48364991867</v>
      </c>
      <c r="O33" s="284" t="n">
        <f aca="false">O32*O36*365</f>
        <v>2049.09612001821</v>
      </c>
      <c r="P33" s="284" t="n">
        <f aca="false">P32*P36*365</f>
        <v>1808.00325355426</v>
      </c>
      <c r="Q33" s="284" t="n">
        <f aca="false">Q32*Q36*365</f>
        <v>2053.91356661412</v>
      </c>
      <c r="R33" s="284" t="n">
        <f aca="false">R32*R36*365</f>
        <v>2019.55793849857</v>
      </c>
      <c r="S33" s="284" t="n">
        <f aca="false">S32*S36*365</f>
        <v>1917.66237102373</v>
      </c>
      <c r="T33" s="284" t="n">
        <f aca="false">T32*T36*365</f>
        <v>2428.76092968733</v>
      </c>
      <c r="U33" s="284" t="n">
        <f aca="false">U32*U36*365</f>
        <v>1925.99215986269</v>
      </c>
      <c r="V33" s="284" t="n">
        <f aca="false">V32*V36*365</f>
        <v>2164.65463413011</v>
      </c>
      <c r="W33" s="284" t="n">
        <f aca="false">W32*W36*365</f>
        <v>2512.23743170371</v>
      </c>
      <c r="X33" s="284" t="n">
        <f aca="false">X32*X36*365</f>
        <v>0</v>
      </c>
      <c r="Y33" s="284" t="n">
        <f aca="false">Y32*Y36*365</f>
        <v>0</v>
      </c>
      <c r="Z33" s="284" t="n">
        <f aca="false">Z32*Z36*365</f>
        <v>0</v>
      </c>
      <c r="AA33" s="284" t="n">
        <f aca="false">AA32*AA36*365</f>
        <v>0</v>
      </c>
      <c r="AB33" s="284" t="n">
        <f aca="false">AB32*AB36*365</f>
        <v>0</v>
      </c>
      <c r="AC33" s="277" t="n">
        <f aca="false">SUM(D33:AB33)</f>
        <v>36896.5057941969</v>
      </c>
    </row>
    <row r="34" customFormat="false" ht="11.25" hidden="false" customHeight="false" outlineLevel="0" collapsed="false">
      <c r="A34" s="233"/>
      <c r="B34" s="233"/>
      <c r="C34" s="235"/>
      <c r="D34" s="233"/>
      <c r="E34" s="235"/>
      <c r="F34" s="235"/>
      <c r="G34" s="235"/>
      <c r="H34" s="235"/>
      <c r="I34" s="235"/>
      <c r="J34" s="235"/>
      <c r="K34" s="235"/>
      <c r="L34" s="235"/>
      <c r="M34" s="235"/>
      <c r="N34" s="235"/>
      <c r="O34" s="235"/>
      <c r="P34" s="235"/>
      <c r="Q34" s="235"/>
      <c r="R34" s="235"/>
      <c r="S34" s="235"/>
      <c r="T34" s="235"/>
      <c r="U34" s="235"/>
      <c r="V34" s="235"/>
      <c r="W34" s="235"/>
      <c r="X34" s="235"/>
      <c r="Y34" s="235"/>
      <c r="Z34" s="235"/>
      <c r="AA34" s="235"/>
      <c r="AB34" s="235"/>
      <c r="AC34" s="277"/>
    </row>
    <row r="35" customFormat="false" ht="11.25" hidden="false" customHeight="false" outlineLevel="0" collapsed="false">
      <c r="A35" s="236" t="s">
        <v>272</v>
      </c>
      <c r="B35" s="233"/>
      <c r="C35" s="235"/>
      <c r="D35" s="285" t="n">
        <f aca="false">+assumptions!C38+assumptions!C37</f>
        <v>1.45623457015237</v>
      </c>
      <c r="E35" s="285" t="n">
        <f aca="false">IF($C$7-E6&gt;-1,+assumptions!D38+assumptions!D37,0)</f>
        <v>1.44105026987039</v>
      </c>
      <c r="F35" s="285" t="n">
        <f aca="false">IF($C$7-F6&gt;-1,+assumptions!E38+assumptions!E37,0)</f>
        <v>1.43701495133363</v>
      </c>
      <c r="G35" s="285" t="n">
        <f aca="false">IF($C$7-G6&gt;-1,+assumptions!F38+assumptions!F37,0)</f>
        <v>1.44409174805035</v>
      </c>
      <c r="H35" s="285" t="n">
        <f aca="false">IF($C$7-H6&gt;-1,+assumptions!G38+assumptions!G37,0)</f>
        <v>1.4432386906649</v>
      </c>
      <c r="I35" s="285" t="n">
        <f aca="false">IF($C$7-I6&gt;-1,+assumptions!H38+assumptions!H37,0)</f>
        <v>1.43600700550806</v>
      </c>
      <c r="J35" s="285" t="n">
        <f aca="false">IF($C$7-J6&gt;-1,+assumptions!I38+assumptions!I37,0)</f>
        <v>1.44427438133685</v>
      </c>
      <c r="K35" s="285" t="n">
        <f aca="false">IF($C$7-K6&gt;-1,+assumptions!J38+assumptions!J37,0)</f>
        <v>1.45200883685015</v>
      </c>
      <c r="L35" s="285" t="n">
        <f aca="false">IF($C$7-L6&gt;-1,+assumptions!K38+assumptions!K37,0)</f>
        <v>1.40719433467338</v>
      </c>
      <c r="M35" s="285" t="n">
        <f aca="false">IF($C$7-M6&gt;-1,+assumptions!L38+assumptions!L37,0)</f>
        <v>1.44495425012773</v>
      </c>
      <c r="N35" s="285" t="n">
        <f aca="false">IF($C$7-N6&gt;-1,+assumptions!M38+assumptions!M37,0)</f>
        <v>1.41171661834294</v>
      </c>
      <c r="O35" s="285" t="n">
        <f aca="false">IF($C$7-O6&gt;-1,+assumptions!N38+assumptions!N37,0)</f>
        <v>1.44141810106267</v>
      </c>
      <c r="P35" s="285" t="n">
        <f aca="false">IF($C$7-P6&gt;-1,+assumptions!O38+assumptions!O37,0)</f>
        <v>1.44853393646761</v>
      </c>
      <c r="Q35" s="285" t="n">
        <f aca="false">IF($C$7-Q6&gt;-1,+assumptions!P38+assumptions!P37,0)</f>
        <v>1.4659947441118</v>
      </c>
      <c r="R35" s="285" t="n">
        <f aca="false">IF($C$7-R6&gt;-1,+assumptions!Q38+assumptions!Q37,0)</f>
        <v>1.40910599908815</v>
      </c>
      <c r="S35" s="285" t="n">
        <f aca="false">IF($C$7-S6&gt;-1,+assumptions!R38+assumptions!R37,0)</f>
        <v>1.40910599908815</v>
      </c>
      <c r="T35" s="285" t="n">
        <f aca="false">IF($C$7-T6&gt;-1,+assumptions!S38+assumptions!S37,0)</f>
        <v>1.40910599908815</v>
      </c>
      <c r="U35" s="285" t="n">
        <f aca="false">IF($C$7-U6&gt;-1,+assumptions!T38+assumptions!T37,0)</f>
        <v>1.40910599908815</v>
      </c>
      <c r="V35" s="285" t="n">
        <f aca="false">IF($C$7-V6&gt;-1,+assumptions!U38+assumptions!U37,0)</f>
        <v>1.40910599908815</v>
      </c>
      <c r="W35" s="285" t="n">
        <f aca="false">IF($C$7-W6&gt;-1,+assumptions!V38+assumptions!V37,0)</f>
        <v>1.40910599908815</v>
      </c>
      <c r="X35" s="285" t="n">
        <f aca="false">IF($C$7-X6&gt;-1,+assumptions!W38+assumptions!W37,0)</f>
        <v>0</v>
      </c>
      <c r="Y35" s="285" t="n">
        <f aca="false">IF($C$7-Y6&gt;-1,+assumptions!X38+assumptions!X37,0)</f>
        <v>0</v>
      </c>
      <c r="Z35" s="285" t="n">
        <f aca="false">IF($C$7-Z6&gt;-1,+assumptions!Y38+assumptions!Y37,0)</f>
        <v>0</v>
      </c>
      <c r="AA35" s="285" t="n">
        <f aca="false">IF($C$7-AA6&gt;-1,+assumptions!Z38+assumptions!Z37,0)</f>
        <v>0</v>
      </c>
      <c r="AB35" s="285" t="n">
        <f aca="false">IF($C$7-AB6&gt;-1,+assumptions!AA38+assumptions!AA37,0)</f>
        <v>0</v>
      </c>
      <c r="AC35" s="277"/>
    </row>
    <row r="36" customFormat="false" ht="11.25" hidden="false" customHeight="false" outlineLevel="0" collapsed="false">
      <c r="A36" s="236" t="s">
        <v>273</v>
      </c>
      <c r="B36" s="286" t="n">
        <f aca="false">+assumptions!B27</f>
        <v>1.03</v>
      </c>
      <c r="C36" s="235"/>
      <c r="D36" s="287" t="n">
        <f aca="false" t="array" ref="D36:Z36">TRANSPOSE(forwcurv!$I$10:$I$35)</f>
        <v>2.29343933061575</v>
      </c>
      <c r="E36" s="288" t="n">
        <v>2.91443312210241</v>
      </c>
      <c r="F36" s="288" t="n">
        <v>2.97664454568712</v>
      </c>
      <c r="G36" s="288" t="n">
        <v>3.04113151850403</v>
      </c>
      <c r="H36" s="288" t="n">
        <v>2.69640344028852</v>
      </c>
      <c r="I36" s="288" t="n">
        <v>2.9781917116109</v>
      </c>
      <c r="J36" s="288" t="n">
        <v>3.48467203526386</v>
      </c>
      <c r="K36" s="288" t="n">
        <v>3.43222530284295</v>
      </c>
      <c r="L36" s="288" t="n">
        <v>3.12588305820205</v>
      </c>
      <c r="M36" s="288" t="n">
        <v>3.35031902573249</v>
      </c>
      <c r="N36" s="288" t="n">
        <v>4.05701285308471</v>
      </c>
      <c r="O36" s="288" t="n">
        <v>3.89474918381681</v>
      </c>
      <c r="P36" s="288" t="n">
        <v>3.41961858585167</v>
      </c>
      <c r="Q36" s="288" t="n">
        <v>3.83845882059172</v>
      </c>
      <c r="R36" s="288" t="n">
        <v>3.92662826751271</v>
      </c>
      <c r="S36" s="288" t="n">
        <v>3.72851262648367</v>
      </c>
      <c r="T36" s="288" t="n">
        <v>4.7222420014505</v>
      </c>
      <c r="U36" s="288" t="n">
        <v>3.74470824221421</v>
      </c>
      <c r="V36" s="288" t="n">
        <v>4.20873989983017</v>
      </c>
      <c r="W36" s="288" t="n">
        <v>4.88454543738673</v>
      </c>
      <c r="X36" s="288" t="n">
        <v>4.33378260297282</v>
      </c>
      <c r="Y36" s="288" t="n">
        <v>4.53156116587336</v>
      </c>
      <c r="Z36" s="288" t="n">
        <v>4.78994202113842</v>
      </c>
      <c r="AA36" s="288" t="n">
        <f aca="false">+Z36*$B$36</f>
        <v>4.93364028177257</v>
      </c>
      <c r="AB36" s="288" t="n">
        <f aca="false">+AA36*$B$36</f>
        <v>5.08164949022575</v>
      </c>
      <c r="AC36" s="277"/>
    </row>
    <row r="37" customFormat="false" ht="11.25" hidden="false" customHeight="false" outlineLevel="0" collapsed="false">
      <c r="A37" s="233" t="s">
        <v>274</v>
      </c>
      <c r="B37" s="289"/>
      <c r="C37" s="235"/>
      <c r="D37" s="284" t="n">
        <f aca="false">(D35*D36*365)</f>
        <v>1219.02175779327</v>
      </c>
      <c r="E37" s="284" t="n">
        <f aca="false">(E35*E36*365)</f>
        <v>1532.94329255058</v>
      </c>
      <c r="F37" s="284" t="n">
        <f aca="false">(F35*F36*365)</f>
        <v>1561.28119168971</v>
      </c>
      <c r="G37" s="284" t="n">
        <f aca="false">(G35*G36*365)</f>
        <v>1602.96061967174</v>
      </c>
      <c r="H37" s="284" t="n">
        <f aca="false">(H35*H36*365)</f>
        <v>1420.41712629321</v>
      </c>
      <c r="I37" s="284" t="n">
        <f aca="false">(I35*I36*365)</f>
        <v>1560.99701899105</v>
      </c>
      <c r="J37" s="284" t="n">
        <f aca="false">(J35*J36*365)</f>
        <v>1836.98022998078</v>
      </c>
      <c r="K37" s="284" t="n">
        <f aca="false">(K35*K36*365)</f>
        <v>1819.02183647286</v>
      </c>
      <c r="L37" s="284" t="n">
        <f aca="false">(L35*L36*365)</f>
        <v>1605.534599579</v>
      </c>
      <c r="M37" s="284" t="n">
        <f aca="false">(M35*M36*365)</f>
        <v>1766.98606616332</v>
      </c>
      <c r="N37" s="284" t="n">
        <f aca="false">(N35*N36*365)</f>
        <v>2090.48364991867</v>
      </c>
      <c r="O37" s="284" t="n">
        <f aca="false">(O35*O36*365)</f>
        <v>2049.09612001821</v>
      </c>
      <c r="P37" s="284" t="n">
        <f aca="false">(P35*P36*365)</f>
        <v>1808.00325355426</v>
      </c>
      <c r="Q37" s="284" t="n">
        <f aca="false">(Q35*Q36*365)</f>
        <v>2053.91356661412</v>
      </c>
      <c r="R37" s="284" t="n">
        <f aca="false">(R35*R36*365)</f>
        <v>2019.55793849857</v>
      </c>
      <c r="S37" s="284" t="n">
        <f aca="false">(S35*S36*365)</f>
        <v>1917.66237102373</v>
      </c>
      <c r="T37" s="284" t="n">
        <f aca="false">(T35*T36*365)</f>
        <v>2428.76092968733</v>
      </c>
      <c r="U37" s="284" t="n">
        <f aca="false">(U35*U36*365)</f>
        <v>1925.99215986269</v>
      </c>
      <c r="V37" s="284" t="n">
        <f aca="false">(V35*V36*365)</f>
        <v>2164.65463413011</v>
      </c>
      <c r="W37" s="284" t="n">
        <f aca="false">(W35*W36*365)</f>
        <v>2512.23743170371</v>
      </c>
      <c r="X37" s="284" t="n">
        <f aca="false">(X35*X36*365)</f>
        <v>0</v>
      </c>
      <c r="Y37" s="284" t="n">
        <f aca="false">(Y35*Y36*365)</f>
        <v>0</v>
      </c>
      <c r="Z37" s="284" t="n">
        <f aca="false">(Z35*Z36*365)</f>
        <v>0</v>
      </c>
      <c r="AA37" s="284" t="n">
        <f aca="false">(AA35*AA36*365)</f>
        <v>0</v>
      </c>
      <c r="AB37" s="284" t="n">
        <f aca="false">(AB35*AB36*365)</f>
        <v>0</v>
      </c>
      <c r="AC37" s="277" t="n">
        <f aca="false">SUM(D37:AB37)</f>
        <v>36896.5057941969</v>
      </c>
    </row>
    <row r="38" customFormat="false" ht="11.25" hidden="false" customHeight="false" outlineLevel="0" collapsed="false">
      <c r="A38" s="233"/>
      <c r="B38" s="289"/>
      <c r="C38" s="290"/>
      <c r="D38" s="291"/>
      <c r="E38" s="291"/>
      <c r="F38" s="291"/>
      <c r="G38" s="291"/>
      <c r="H38" s="291"/>
      <c r="I38" s="291"/>
      <c r="J38" s="291"/>
      <c r="K38" s="291"/>
      <c r="L38" s="291"/>
      <c r="M38" s="291"/>
      <c r="N38" s="291"/>
      <c r="O38" s="291"/>
      <c r="P38" s="291"/>
      <c r="Q38" s="291"/>
      <c r="R38" s="291"/>
      <c r="S38" s="291"/>
      <c r="T38" s="291"/>
      <c r="U38" s="291"/>
      <c r="V38" s="291"/>
      <c r="W38" s="291"/>
      <c r="X38" s="291"/>
      <c r="Y38" s="291"/>
      <c r="Z38" s="291"/>
      <c r="AA38" s="291"/>
      <c r="AB38" s="291"/>
      <c r="AC38" s="277"/>
    </row>
    <row r="39" customFormat="false" ht="11.25" hidden="false" customHeight="false" outlineLevel="0" collapsed="false">
      <c r="A39" s="236" t="s">
        <v>275</v>
      </c>
      <c r="B39" s="289"/>
      <c r="C39" s="290"/>
      <c r="D39" s="292" t="n">
        <v>0</v>
      </c>
      <c r="E39" s="293" t="n">
        <f aca="false">IF($C$7-E6&gt;-1,+D39,0)</f>
        <v>0</v>
      </c>
      <c r="F39" s="293" t="n">
        <f aca="false">IF($C$7-F6&gt;-1,+E39,0)</f>
        <v>0</v>
      </c>
      <c r="G39" s="293" t="n">
        <f aca="false">IF($C$7-G6&gt;-1,+F39,0)</f>
        <v>0</v>
      </c>
      <c r="H39" s="293" t="n">
        <f aca="false">IF($C$7-H6&gt;-1,+G39,0)</f>
        <v>0</v>
      </c>
      <c r="I39" s="293" t="n">
        <f aca="false">IF($C$7-I6&gt;-1,+H39,0)</f>
        <v>0</v>
      </c>
      <c r="J39" s="293" t="n">
        <f aca="false">IF($C$7-J6&gt;-1,+I39,0)</f>
        <v>0</v>
      </c>
      <c r="K39" s="293" t="n">
        <f aca="false">IF($C$7-K6&gt;-1,+J39,0)</f>
        <v>0</v>
      </c>
      <c r="L39" s="293" t="n">
        <f aca="false">IF($C$7-L6&gt;-1,+K39,0)</f>
        <v>0</v>
      </c>
      <c r="M39" s="293" t="n">
        <f aca="false">IF($C$7-M6&gt;-1,+L39,0)</f>
        <v>0</v>
      </c>
      <c r="N39" s="293" t="n">
        <f aca="false">IF($C$7-N6&gt;-1,+M39,0)</f>
        <v>0</v>
      </c>
      <c r="O39" s="293" t="n">
        <f aca="false">IF($C$7-O6&gt;-1,+N39,0)</f>
        <v>0</v>
      </c>
      <c r="P39" s="293" t="n">
        <f aca="false">IF($C$7-P6&gt;-1,+O39,0)</f>
        <v>0</v>
      </c>
      <c r="Q39" s="293" t="n">
        <f aca="false">IF($C$7-Q6&gt;-1,+P39,0)</f>
        <v>0</v>
      </c>
      <c r="R39" s="293" t="n">
        <f aca="false">IF($C$7-R6&gt;-1,+Q39,0)</f>
        <v>0</v>
      </c>
      <c r="S39" s="293" t="n">
        <f aca="false">IF($C$7-S6&gt;-1,+R39,0)</f>
        <v>0</v>
      </c>
      <c r="T39" s="293" t="n">
        <f aca="false">IF($C$7-T6&gt;-1,+S39,0)</f>
        <v>0</v>
      </c>
      <c r="U39" s="293" t="n">
        <f aca="false">IF($C$7-U6&gt;-1,+T39,0)</f>
        <v>0</v>
      </c>
      <c r="V39" s="293" t="n">
        <f aca="false">IF($C$7-V6&gt;-1,+U39,0)</f>
        <v>0</v>
      </c>
      <c r="W39" s="293" t="n">
        <f aca="false">IF($C$7-W6&gt;-1,+V39,0)</f>
        <v>0</v>
      </c>
      <c r="X39" s="293" t="n">
        <f aca="false">IF($C$7-X6&gt;-1,+W39,0)</f>
        <v>0</v>
      </c>
      <c r="Y39" s="293" t="n">
        <f aca="false">IF($C$7-Y6&gt;-1,+X39,0)</f>
        <v>0</v>
      </c>
      <c r="Z39" s="293" t="n">
        <f aca="false">IF($C$7-Z6&gt;-1,+Y39,0)</f>
        <v>0</v>
      </c>
      <c r="AA39" s="293" t="n">
        <f aca="false">IF($C$7-AA6&gt;-1,+Z39,0)</f>
        <v>0</v>
      </c>
      <c r="AB39" s="293" t="n">
        <f aca="false">IF($C$7-AB6&gt;-1,+AA39,0)</f>
        <v>0</v>
      </c>
      <c r="AC39" s="277"/>
    </row>
    <row r="40" customFormat="false" ht="11.25" hidden="false" customHeight="false" outlineLevel="0" collapsed="false">
      <c r="A40" s="236" t="s">
        <v>276</v>
      </c>
      <c r="B40" s="289"/>
      <c r="C40" s="290"/>
      <c r="D40" s="294" t="n">
        <v>0.04</v>
      </c>
      <c r="E40" s="294" t="n">
        <f aca="false">+D40</f>
        <v>0.04</v>
      </c>
      <c r="F40" s="294" t="n">
        <f aca="false">+E40</f>
        <v>0.04</v>
      </c>
      <c r="G40" s="294" t="n">
        <f aca="false">+F40</f>
        <v>0.04</v>
      </c>
      <c r="H40" s="294" t="n">
        <f aca="false">+G40</f>
        <v>0.04</v>
      </c>
      <c r="I40" s="294" t="n">
        <f aca="false">+H40</f>
        <v>0.04</v>
      </c>
      <c r="J40" s="294" t="n">
        <f aca="false">+I40</f>
        <v>0.04</v>
      </c>
      <c r="K40" s="294" t="n">
        <f aca="false">+J40</f>
        <v>0.04</v>
      </c>
      <c r="L40" s="294" t="n">
        <f aca="false">+K40</f>
        <v>0.04</v>
      </c>
      <c r="M40" s="294" t="n">
        <f aca="false">+L40</f>
        <v>0.04</v>
      </c>
      <c r="N40" s="294" t="n">
        <f aca="false">+M40</f>
        <v>0.04</v>
      </c>
      <c r="O40" s="294" t="n">
        <f aca="false">+N40</f>
        <v>0.04</v>
      </c>
      <c r="P40" s="294" t="n">
        <f aca="false">+O40</f>
        <v>0.04</v>
      </c>
      <c r="Q40" s="294" t="n">
        <f aca="false">+P40</f>
        <v>0.04</v>
      </c>
      <c r="R40" s="294" t="n">
        <f aca="false">+Q40</f>
        <v>0.04</v>
      </c>
      <c r="S40" s="294" t="n">
        <f aca="false">+R40</f>
        <v>0.04</v>
      </c>
      <c r="T40" s="294" t="n">
        <f aca="false">+S40</f>
        <v>0.04</v>
      </c>
      <c r="U40" s="294" t="n">
        <f aca="false">+T40</f>
        <v>0.04</v>
      </c>
      <c r="V40" s="294" t="n">
        <f aca="false">+U40</f>
        <v>0.04</v>
      </c>
      <c r="W40" s="294" t="n">
        <f aca="false">+V40</f>
        <v>0.04</v>
      </c>
      <c r="X40" s="294" t="n">
        <f aca="false">+W40</f>
        <v>0.04</v>
      </c>
      <c r="Y40" s="294" t="n">
        <f aca="false">+X40</f>
        <v>0.04</v>
      </c>
      <c r="Z40" s="294" t="n">
        <f aca="false">+Y40</f>
        <v>0.04</v>
      </c>
      <c r="AA40" s="294" t="n">
        <f aca="false">+Z40</f>
        <v>0.04</v>
      </c>
      <c r="AB40" s="294" t="n">
        <f aca="false">+AA40</f>
        <v>0.04</v>
      </c>
      <c r="AC40" s="277"/>
    </row>
    <row r="41" customFormat="false" ht="11.25" hidden="false" customHeight="false" outlineLevel="0" collapsed="false">
      <c r="A41" s="233" t="s">
        <v>274</v>
      </c>
      <c r="B41" s="289"/>
      <c r="C41" s="290"/>
      <c r="D41" s="284" t="n">
        <f aca="false">+D39*D40*365</f>
        <v>0</v>
      </c>
      <c r="E41" s="284" t="n">
        <f aca="false">+E39*E40*365</f>
        <v>0</v>
      </c>
      <c r="F41" s="284" t="n">
        <f aca="false">+F39*F40*365</f>
        <v>0</v>
      </c>
      <c r="G41" s="284" t="n">
        <f aca="false">+G39*G40*365</f>
        <v>0</v>
      </c>
      <c r="H41" s="284" t="n">
        <f aca="false">+H39*H40*365</f>
        <v>0</v>
      </c>
      <c r="I41" s="284" t="n">
        <f aca="false">+I39*I40*365</f>
        <v>0</v>
      </c>
      <c r="J41" s="284" t="n">
        <f aca="false">+J39*J40*365</f>
        <v>0</v>
      </c>
      <c r="K41" s="284" t="n">
        <f aca="false">+K39*K40*365</f>
        <v>0</v>
      </c>
      <c r="L41" s="284" t="n">
        <f aca="false">+L39*L40*365</f>
        <v>0</v>
      </c>
      <c r="M41" s="284" t="n">
        <f aca="false">+M39*M40*365</f>
        <v>0</v>
      </c>
      <c r="N41" s="284" t="n">
        <f aca="false">+N39*N40*365</f>
        <v>0</v>
      </c>
      <c r="O41" s="284" t="n">
        <f aca="false">+O39*O40*365</f>
        <v>0</v>
      </c>
      <c r="P41" s="284" t="n">
        <f aca="false">+P39*P40*365</f>
        <v>0</v>
      </c>
      <c r="Q41" s="284" t="n">
        <f aca="false">+Q39*Q40*365</f>
        <v>0</v>
      </c>
      <c r="R41" s="284" t="n">
        <f aca="false">+R39*R40*365</f>
        <v>0</v>
      </c>
      <c r="S41" s="284" t="n">
        <f aca="false">+S39*S40*365</f>
        <v>0</v>
      </c>
      <c r="T41" s="284" t="n">
        <f aca="false">+T39*T40*365</f>
        <v>0</v>
      </c>
      <c r="U41" s="284" t="n">
        <f aca="false">+U39*U40*365</f>
        <v>0</v>
      </c>
      <c r="V41" s="284" t="n">
        <f aca="false">+V39*V40*365</f>
        <v>0</v>
      </c>
      <c r="W41" s="284" t="n">
        <f aca="false">+W39*W40*365</f>
        <v>0</v>
      </c>
      <c r="X41" s="284" t="n">
        <f aca="false">+X39*X40*365</f>
        <v>0</v>
      </c>
      <c r="Y41" s="284" t="n">
        <f aca="false">+Y39*Y40*365</f>
        <v>0</v>
      </c>
      <c r="Z41" s="284" t="n">
        <f aca="false">+Z39*Z40*365</f>
        <v>0</v>
      </c>
      <c r="AA41" s="284" t="n">
        <f aca="false">+AA39*AA40*365</f>
        <v>0</v>
      </c>
      <c r="AB41" s="284" t="n">
        <f aca="false">+AB39*AB40*365</f>
        <v>0</v>
      </c>
      <c r="AC41" s="277" t="n">
        <f aca="false">SUM(D41:AB41)</f>
        <v>0</v>
      </c>
    </row>
    <row r="42" customFormat="false" ht="11.25" hidden="false" customHeight="false" outlineLevel="0" collapsed="false">
      <c r="A42" s="233"/>
      <c r="B42" s="289"/>
      <c r="C42" s="290"/>
      <c r="D42" s="291"/>
      <c r="E42" s="291"/>
      <c r="F42" s="291"/>
      <c r="G42" s="291"/>
      <c r="H42" s="291"/>
      <c r="I42" s="291"/>
      <c r="J42" s="291"/>
      <c r="K42" s="291"/>
      <c r="L42" s="291"/>
      <c r="M42" s="291"/>
      <c r="N42" s="291"/>
      <c r="O42" s="291"/>
      <c r="P42" s="291"/>
      <c r="Q42" s="291"/>
      <c r="R42" s="291"/>
      <c r="S42" s="291"/>
      <c r="T42" s="291"/>
      <c r="U42" s="291"/>
      <c r="V42" s="291"/>
      <c r="W42" s="291"/>
      <c r="X42" s="291"/>
      <c r="Y42" s="291"/>
      <c r="Z42" s="291"/>
      <c r="AA42" s="291"/>
      <c r="AB42" s="291"/>
      <c r="AC42" s="277"/>
    </row>
    <row r="43" customFormat="false" ht="11.25" hidden="false" customHeight="false" outlineLevel="0" collapsed="false">
      <c r="A43" s="236" t="s">
        <v>277</v>
      </c>
      <c r="B43" s="233"/>
      <c r="C43" s="235"/>
      <c r="D43" s="295"/>
      <c r="E43" s="295"/>
      <c r="F43" s="295"/>
      <c r="G43" s="295"/>
      <c r="H43" s="295"/>
      <c r="I43" s="295"/>
      <c r="J43" s="295"/>
      <c r="K43" s="295"/>
      <c r="L43" s="295"/>
      <c r="M43" s="295"/>
      <c r="N43" s="295"/>
      <c r="O43" s="295"/>
      <c r="P43" s="295"/>
      <c r="Q43" s="295"/>
      <c r="R43" s="295"/>
      <c r="S43" s="295"/>
      <c r="T43" s="295"/>
      <c r="U43" s="295"/>
      <c r="V43" s="295"/>
      <c r="W43" s="295"/>
      <c r="X43" s="295"/>
      <c r="Y43" s="295"/>
      <c r="Z43" s="295"/>
      <c r="AA43" s="295"/>
      <c r="AB43" s="295"/>
      <c r="AC43" s="277"/>
    </row>
    <row r="44" customFormat="false" ht="11.25" hidden="false" customHeight="false" outlineLevel="0" collapsed="false">
      <c r="A44" s="236" t="s">
        <v>278</v>
      </c>
      <c r="B44" s="233"/>
      <c r="C44" s="235"/>
      <c r="D44" s="295" t="n">
        <v>750</v>
      </c>
      <c r="E44" s="255" t="n">
        <f aca="false">IF($C$7-E6&gt;-1,D44,0)*$B$45</f>
        <v>772.5</v>
      </c>
      <c r="F44" s="255" t="n">
        <f aca="false">IF($C$7-F6&gt;-1,E44,0)*$B$45</f>
        <v>795.675</v>
      </c>
      <c r="G44" s="255" t="n">
        <f aca="false">IF($C$7-G6&gt;-1,F44,0)*$B$45</f>
        <v>819.54525</v>
      </c>
      <c r="H44" s="255" t="n">
        <f aca="false">IF($C$7-H6&gt;-1,G44,0)*$B$45</f>
        <v>844.1316075</v>
      </c>
      <c r="I44" s="255" t="n">
        <f aca="false">IF($C$7-I6&gt;-1,H44,0)*$B$45</f>
        <v>869.455555725</v>
      </c>
      <c r="J44" s="255" t="n">
        <f aca="false">IF($C$7-J6&gt;-1,I44,0)*$B$45</f>
        <v>895.53922239675</v>
      </c>
      <c r="K44" s="255" t="n">
        <f aca="false">IF($C$7-K6&gt;-1,J44,0)*$B$45</f>
        <v>922.405399068653</v>
      </c>
      <c r="L44" s="255" t="n">
        <f aca="false">IF($C$7-L6&gt;-1,K44,0)*$B$45</f>
        <v>950.077561040712</v>
      </c>
      <c r="M44" s="255" t="n">
        <f aca="false">IF($C$7-M6&gt;-1,L44,0)*$B$45</f>
        <v>978.579887871934</v>
      </c>
      <c r="N44" s="255" t="n">
        <f aca="false">IF($C$7-N6&gt;-1,M44,0)*$B$45</f>
        <v>1007.93728450809</v>
      </c>
      <c r="O44" s="255" t="n">
        <f aca="false">IF($C$7-O6&gt;-1,N44,0)*$B$45</f>
        <v>1038.17540304333</v>
      </c>
      <c r="P44" s="255" t="n">
        <f aca="false">IF($C$7-P6&gt;-1,O44,0)*$B$45</f>
        <v>1069.32066513463</v>
      </c>
      <c r="Q44" s="255" t="n">
        <f aca="false">IF($C$7-Q6&gt;-1,P44,0)*$B$45</f>
        <v>1101.40028508867</v>
      </c>
      <c r="R44" s="255" t="n">
        <f aca="false">IF($C$7-R6&gt;-1,Q44,0)*$B$45</f>
        <v>1134.44229364133</v>
      </c>
      <c r="S44" s="255" t="n">
        <f aca="false">IF($C$7-S6&gt;-1,R44,0)*$B$45</f>
        <v>1168.47556245057</v>
      </c>
      <c r="T44" s="255" t="n">
        <f aca="false">IF($C$7-T6&gt;-1,S44,0)*$B$45</f>
        <v>1203.52982932409</v>
      </c>
      <c r="U44" s="255" t="n">
        <f aca="false">IF($C$7-U6&gt;-1,T44,0)*$B$45</f>
        <v>1239.63572420381</v>
      </c>
      <c r="V44" s="255" t="n">
        <f aca="false">IF($C$7-V6&gt;-1,U44,0)*$B$45</f>
        <v>1276.82479592993</v>
      </c>
      <c r="W44" s="255" t="n">
        <f aca="false">IF($C$7-W6&gt;-1,V44,0)*$B$45</f>
        <v>1315.12953980783</v>
      </c>
      <c r="X44" s="255" t="n">
        <f aca="false">IF($C$7-X6&gt;-1,W44,0)*$B$45</f>
        <v>0</v>
      </c>
      <c r="Y44" s="255" t="n">
        <f aca="false">IF($C$7-Y6&gt;-1,X44,0)*$B$45</f>
        <v>0</v>
      </c>
      <c r="Z44" s="255" t="n">
        <f aca="false">IF($C$7-Z6&gt;-1,Y44,0)*$B$45</f>
        <v>0</v>
      </c>
      <c r="AA44" s="255" t="n">
        <f aca="false">IF($C$7-AA6&gt;-1,Z44,0)*$B$45</f>
        <v>0</v>
      </c>
      <c r="AB44" s="255" t="n">
        <f aca="false">IF($C$7-AB6&gt;-1,AA44,0)*$B$45</f>
        <v>0</v>
      </c>
      <c r="AC44" s="277"/>
    </row>
    <row r="45" customFormat="false" ht="11.25" hidden="false" customHeight="false" outlineLevel="0" collapsed="false">
      <c r="A45" s="236" t="s">
        <v>279</v>
      </c>
      <c r="B45" s="296" t="n">
        <f aca="false">+assumptions!B27</f>
        <v>1.03</v>
      </c>
      <c r="C45" s="235"/>
      <c r="D45" s="255" t="n">
        <f aca="false">+assumptions!C44</f>
        <v>755.6</v>
      </c>
      <c r="E45" s="255" t="n">
        <f aca="false">IF($C$7-E6&gt;-1,D45,0)*$B$45</f>
        <v>778.268</v>
      </c>
      <c r="F45" s="255" t="n">
        <f aca="false">IF($C$7-F6&gt;-1,E45,0)*$B$45</f>
        <v>801.61604</v>
      </c>
      <c r="G45" s="255" t="n">
        <f aca="false">IF($C$7-G6&gt;-1,F45,0)*$B$45</f>
        <v>825.6645212</v>
      </c>
      <c r="H45" s="255" t="n">
        <f aca="false">IF($C$7-H6&gt;-1,G45,0)*$B$45</f>
        <v>850.434456836</v>
      </c>
      <c r="I45" s="255" t="n">
        <f aca="false">IF($C$7-I6&gt;-1,H45,0)*$B$45</f>
        <v>875.94749054108</v>
      </c>
      <c r="J45" s="255" t="n">
        <f aca="false">IF($C$7-J6&gt;-1,I45,0)*$B$45</f>
        <v>902.225915257312</v>
      </c>
      <c r="K45" s="255" t="n">
        <f aca="false">IF($C$7-K6&gt;-1,J45,0)*$B$45</f>
        <v>929.292692715032</v>
      </c>
      <c r="L45" s="255" t="n">
        <f aca="false">IF($C$7-L6&gt;-1,K45,0)*$B$45</f>
        <v>957.171473496483</v>
      </c>
      <c r="M45" s="255" t="n">
        <f aca="false">IF($C$7-M6&gt;-1,L45,0)*$B$45</f>
        <v>985.886617701377</v>
      </c>
      <c r="N45" s="255" t="n">
        <f aca="false">IF($C$7-N6&gt;-1,M45,0)*$B$45</f>
        <v>1015.46321623242</v>
      </c>
      <c r="O45" s="255" t="n">
        <f aca="false">IF($C$7-O6&gt;-1,N45,0)*$B$45</f>
        <v>1045.92711271939</v>
      </c>
      <c r="P45" s="255" t="n">
        <f aca="false">IF($C$7-P6&gt;-1,O45,0)*$B$45</f>
        <v>1077.30492610097</v>
      </c>
      <c r="Q45" s="255" t="n">
        <f aca="false">IF($C$7-Q6&gt;-1,P45,0)*$B$45</f>
        <v>1109.624073884</v>
      </c>
      <c r="R45" s="255" t="n">
        <f aca="false">IF($C$7-R6&gt;-1,Q45,0)*$B$45</f>
        <v>1142.91279610052</v>
      </c>
      <c r="S45" s="255" t="n">
        <f aca="false">IF($C$7-S6&gt;-1,R45,0)*$B$45</f>
        <v>1177.20017998354</v>
      </c>
      <c r="T45" s="255" t="n">
        <f aca="false">IF($C$7-T6&gt;-1,S45,0)*$B$45</f>
        <v>1212.51618538304</v>
      </c>
      <c r="U45" s="255" t="n">
        <f aca="false">IF($C$7-U6&gt;-1,T45,0)*$B$45</f>
        <v>1248.89167094454</v>
      </c>
      <c r="V45" s="255" t="n">
        <f aca="false">IF($C$7-V6&gt;-1,U45,0)*$B$45</f>
        <v>1286.35842107287</v>
      </c>
      <c r="W45" s="255" t="n">
        <f aca="false">IF($C$7-W6&gt;-1,V45,0)*$B$45</f>
        <v>1324.94917370506</v>
      </c>
      <c r="X45" s="255" t="n">
        <f aca="false">IF($C$7-X6&gt;-1,W45,0)*$B$45</f>
        <v>0</v>
      </c>
      <c r="Y45" s="255" t="n">
        <f aca="false">IF($C$7-Y6&gt;-1,X45,0)*$B$45</f>
        <v>0</v>
      </c>
      <c r="Z45" s="255" t="n">
        <f aca="false">IF($C$7-Z6&gt;-1,Y45,0)*$B$45</f>
        <v>0</v>
      </c>
      <c r="AA45" s="255" t="n">
        <f aca="false">IF($C$7-AA6&gt;-1,Z45,0)*$B$45</f>
        <v>0</v>
      </c>
      <c r="AB45" s="255" t="n">
        <f aca="false">IF($C$7-AB6&gt;-1,AA45,0)*$B$45</f>
        <v>0</v>
      </c>
      <c r="AC45" s="277" t="n">
        <f aca="false">SUM(D45:AB45)</f>
        <v>20303.2549638736</v>
      </c>
    </row>
    <row r="46" customFormat="false" ht="11.25" hidden="false" customHeight="false" outlineLevel="0" collapsed="false">
      <c r="A46" s="236" t="s">
        <v>280</v>
      </c>
      <c r="B46" s="296"/>
      <c r="C46" s="235"/>
      <c r="D46" s="255" t="n">
        <f aca="false">+loan!$D9</f>
        <v>6643.984149</v>
      </c>
      <c r="E46" s="255" t="n">
        <f aca="false">+loan!$D10</f>
        <v>6005.58364407504</v>
      </c>
      <c r="F46" s="255" t="n">
        <f aca="false">+loan!$D11</f>
        <v>5582.79005856214</v>
      </c>
      <c r="G46" s="255" t="n">
        <f aca="false">+loan!$D12</f>
        <v>5181.68808469811</v>
      </c>
      <c r="H46" s="255" t="n">
        <f aca="false">+loan!$D13</f>
        <v>4800.23615903363</v>
      </c>
      <c r="I46" s="255" t="n">
        <f aca="false">+loan!$D14</f>
        <v>4436.64791355057</v>
      </c>
      <c r="J46" s="255" t="n">
        <f aca="false">+loan!$D15</f>
        <v>4081.48111729589</v>
      </c>
      <c r="K46" s="255" t="n">
        <f aca="false">+loan!$D16</f>
        <v>3726.31432104121</v>
      </c>
      <c r="L46" s="255" t="n">
        <f aca="false">+loan!$D17</f>
        <v>3370.89232935537</v>
      </c>
      <c r="M46" s="255" t="n">
        <f aca="false">+loan!$D18</f>
        <v>3015.72553310069</v>
      </c>
      <c r="N46" s="255" t="n">
        <f aca="false">+loan!$D19</f>
        <v>2660.30354141485</v>
      </c>
      <c r="O46" s="255" t="n">
        <f aca="false">+loan!$D20</f>
        <v>2305.13674516017</v>
      </c>
      <c r="P46" s="255" t="n">
        <f aca="false">+loan!$D21</f>
        <v>1949.71475347433</v>
      </c>
      <c r="Q46" s="255" t="n">
        <f aca="false">+loan!$D22</f>
        <v>1594.54795721966</v>
      </c>
      <c r="R46" s="255" t="n">
        <f aca="false">+loan!$D23</f>
        <v>1314.66381315809</v>
      </c>
      <c r="S46" s="255" t="n">
        <f aca="false">+loan!$D24</f>
        <v>1110.06232128963</v>
      </c>
      <c r="T46" s="255" t="n">
        <f aca="false">+loan!$D25</f>
        <v>905.46082942118</v>
      </c>
      <c r="U46" s="255" t="n">
        <f aca="false">+loan!$D26</f>
        <v>700.859337552725</v>
      </c>
      <c r="V46" s="255" t="n">
        <f aca="false">+loan!$D27</f>
        <v>496.25784568427</v>
      </c>
      <c r="W46" s="255" t="n">
        <f aca="false">+loan!$D28</f>
        <v>291.656353815816</v>
      </c>
      <c r="X46" s="255" t="n">
        <f aca="false">+loan!$D29</f>
        <v>0</v>
      </c>
      <c r="Y46" s="255" t="n">
        <f aca="false">+loan!$D30</f>
        <v>0</v>
      </c>
      <c r="Z46" s="255" t="n">
        <f aca="false">+loan!$D31</f>
        <v>0</v>
      </c>
      <c r="AA46" s="255" t="n">
        <f aca="false">+loan!$D32</f>
        <v>0</v>
      </c>
      <c r="AB46" s="255" t="n">
        <f aca="false">+loan!$D33</f>
        <v>0</v>
      </c>
      <c r="AC46" s="277" t="n">
        <f aca="false">SUM(D46:AB46)</f>
        <v>60174.0068079034</v>
      </c>
    </row>
    <row r="47" customFormat="false" ht="11.25" hidden="false" customHeight="false" outlineLevel="0" collapsed="false">
      <c r="A47" s="236" t="s">
        <v>281</v>
      </c>
      <c r="B47" s="233"/>
      <c r="C47" s="235"/>
      <c r="D47" s="255" t="n">
        <f aca="false">D37-D33+D41</f>
        <v>0</v>
      </c>
      <c r="E47" s="255" t="n">
        <f aca="false">E37-E33+E41</f>
        <v>0</v>
      </c>
      <c r="F47" s="255" t="n">
        <f aca="false">F37-F33+F41</f>
        <v>0</v>
      </c>
      <c r="G47" s="255" t="n">
        <f aca="false">G37-G33+G41</f>
        <v>0</v>
      </c>
      <c r="H47" s="255" t="n">
        <f aca="false">H37-H33+H41</f>
        <v>0</v>
      </c>
      <c r="I47" s="255" t="n">
        <f aca="false">I37-I33+I41</f>
        <v>0</v>
      </c>
      <c r="J47" s="255" t="n">
        <f aca="false">J37-J33+J41</f>
        <v>0</v>
      </c>
      <c r="K47" s="255" t="n">
        <f aca="false">K37-K33+K41</f>
        <v>0</v>
      </c>
      <c r="L47" s="255" t="n">
        <f aca="false">L37-L33+L41</f>
        <v>0</v>
      </c>
      <c r="M47" s="255" t="n">
        <f aca="false">M37-M33+M41</f>
        <v>0</v>
      </c>
      <c r="N47" s="255" t="n">
        <f aca="false">N37-N33+N41</f>
        <v>0</v>
      </c>
      <c r="O47" s="255" t="n">
        <f aca="false">O37-O33+O41</f>
        <v>0</v>
      </c>
      <c r="P47" s="255" t="n">
        <f aca="false">P37-P33+P41</f>
        <v>0</v>
      </c>
      <c r="Q47" s="255" t="n">
        <f aca="false">Q37-Q33+Q41</f>
        <v>0</v>
      </c>
      <c r="R47" s="255" t="n">
        <f aca="false">R37-R33+R41</f>
        <v>0</v>
      </c>
      <c r="S47" s="255" t="n">
        <f aca="false">S37-S33+S41</f>
        <v>0</v>
      </c>
      <c r="T47" s="255" t="n">
        <f aca="false">T37-T33+T41</f>
        <v>0</v>
      </c>
      <c r="U47" s="255" t="n">
        <f aca="false">U37-U33+U41</f>
        <v>0</v>
      </c>
      <c r="V47" s="255" t="n">
        <f aca="false">V37-V33+V41</f>
        <v>0</v>
      </c>
      <c r="W47" s="255" t="n">
        <f aca="false">W37-W33+W41</f>
        <v>0</v>
      </c>
      <c r="X47" s="255" t="n">
        <f aca="false">X37-X33+X41</f>
        <v>0</v>
      </c>
      <c r="Y47" s="255" t="n">
        <f aca="false">Y37-Y33+Y41</f>
        <v>0</v>
      </c>
      <c r="Z47" s="255" t="n">
        <f aca="false">Z37-Z33+Z41</f>
        <v>0</v>
      </c>
      <c r="AA47" s="255" t="n">
        <f aca="false">AA37-AA33+AA41</f>
        <v>0</v>
      </c>
      <c r="AB47" s="255" t="n">
        <f aca="false">AB37-AB33+AB41</f>
        <v>0</v>
      </c>
      <c r="AC47" s="277" t="n">
        <f aca="false">SUM(D47:AB47)</f>
        <v>0</v>
      </c>
    </row>
    <row r="48" customFormat="false" ht="11.25" hidden="false" customHeight="false" outlineLevel="0" collapsed="false">
      <c r="A48" s="236" t="s">
        <v>116</v>
      </c>
      <c r="B48" s="297" t="n">
        <f aca="false">+assumptions!B31</f>
        <v>0.02</v>
      </c>
      <c r="C48" s="235"/>
      <c r="D48" s="255" t="n">
        <f aca="false">+assumptions!C46</f>
        <v>2605.48398</v>
      </c>
      <c r="E48" s="255" t="n">
        <f aca="false">+assumptions!D46</f>
        <v>2683.6484994</v>
      </c>
      <c r="F48" s="255" t="n">
        <f aca="false">+assumptions!E46</f>
        <v>2764.157954382</v>
      </c>
      <c r="G48" s="255" t="n">
        <f aca="false">+assumptions!F46</f>
        <v>2847.08269301346</v>
      </c>
      <c r="H48" s="255" t="n">
        <f aca="false">+assumptions!G46</f>
        <v>2932.49517380386</v>
      </c>
      <c r="I48" s="255" t="n">
        <f aca="false">IF($C$7-I6&gt;-1,H48,0)*$B$45</f>
        <v>3020.47002901798</v>
      </c>
      <c r="J48" s="255" t="n">
        <f aca="false">IF($C$7-J6&gt;-1,I48,0)*$B$45</f>
        <v>3111.08412988852</v>
      </c>
      <c r="K48" s="255" t="n">
        <f aca="false">IF($C$7-K6&gt;-1,J48,0)*$B$45</f>
        <v>3204.41665378518</v>
      </c>
      <c r="L48" s="255" t="n">
        <f aca="false">IF($C$7-L6&gt;-1,K48,0)*$B$45</f>
        <v>3300.54915339873</v>
      </c>
      <c r="M48" s="255" t="n">
        <f aca="false">IF($C$7-M6&gt;-1,L48,0)*$B$45</f>
        <v>3399.56562800069</v>
      </c>
      <c r="N48" s="255" t="n">
        <f aca="false">IF($C$7-N6&gt;-1,M48,0)*$B$45</f>
        <v>3501.55259684071</v>
      </c>
      <c r="O48" s="255" t="n">
        <f aca="false">IF($C$7-O6&gt;-1,N48,0)*$B$45</f>
        <v>3606.59917474594</v>
      </c>
      <c r="P48" s="255" t="n">
        <f aca="false">IF($C$7-P6&gt;-1,O48,0)*$B$45</f>
        <v>3714.79714998831</v>
      </c>
      <c r="Q48" s="255" t="n">
        <f aca="false">IF($C$7-Q6&gt;-1,P48,0)*$B$45</f>
        <v>3826.24106448796</v>
      </c>
      <c r="R48" s="255" t="n">
        <f aca="false">IF($C$7-R6&gt;-1,Q48,0)*$B$45</f>
        <v>3941.0282964226</v>
      </c>
      <c r="S48" s="255" t="n">
        <f aca="false">IF($C$7-S6&gt;-1,R48,0)*$B$45</f>
        <v>4059.25914531528</v>
      </c>
      <c r="T48" s="255" t="n">
        <f aca="false">IF($C$7-T6&gt;-1,S48,0)*$B$45</f>
        <v>4181.03691967474</v>
      </c>
      <c r="U48" s="255" t="n">
        <f aca="false">IF($C$7-U6&gt;-1,T48,0)*$B$45</f>
        <v>4306.46802726498</v>
      </c>
      <c r="V48" s="255" t="n">
        <f aca="false">IF($C$7-V6&gt;-1,U48,0)*$B$45</f>
        <v>4435.66206808293</v>
      </c>
      <c r="W48" s="255" t="n">
        <f aca="false">IF($C$7-W6&gt;-1,V48,0)*$B$45</f>
        <v>4568.73193012542</v>
      </c>
      <c r="X48" s="255" t="n">
        <f aca="false">IF($C$7-X6&gt;-1,W48,0)*$B$45</f>
        <v>0</v>
      </c>
      <c r="Y48" s="255" t="n">
        <f aca="false">IF($C$7-Y6&gt;-1,X48,0)*$B$45</f>
        <v>0</v>
      </c>
      <c r="Z48" s="255" t="n">
        <f aca="false">IF($C$7-Z6&gt;-1,Y48,0)*$B$45</f>
        <v>0</v>
      </c>
      <c r="AA48" s="255" t="n">
        <f aca="false">IF($C$7-AA6&gt;-1,Z48,0)*$B$45</f>
        <v>0</v>
      </c>
      <c r="AB48" s="255" t="n">
        <f aca="false">IF($C$7-AB6&gt;-1,AA48,0)*$B$45</f>
        <v>0</v>
      </c>
      <c r="AC48" s="277" t="n">
        <f aca="false">SUM(D48:AB48)</f>
        <v>70010.3302676393</v>
      </c>
      <c r="AD48" s="298"/>
    </row>
    <row r="49" customFormat="false" ht="11.25" hidden="false" customHeight="false" outlineLevel="0" collapsed="false">
      <c r="A49" s="236" t="s">
        <v>282</v>
      </c>
      <c r="B49" s="297"/>
      <c r="C49" s="235"/>
      <c r="D49" s="299" t="n">
        <f aca="false">IF(AND($C$7=D6,$G$17="y"),(-$C$11+($C$11*assumptions!$B$28*D6)),0)</f>
        <v>0</v>
      </c>
      <c r="E49" s="299" t="n">
        <f aca="false">IF(AND($C$7=E6,$G$17="y"),(-$C$11+($C$11*assumptions!$B$28*E6)),0)</f>
        <v>0</v>
      </c>
      <c r="F49" s="299" t="n">
        <f aca="false">IF(AND($C$7=F6,$G$17="y"),(-$C$11+($C$11*assumptions!$B$28*F6)),0)</f>
        <v>0</v>
      </c>
      <c r="G49" s="299" t="n">
        <f aca="false">IF(AND($C$7=G6,$G$17="y"),(-$C$11+($C$11*assumptions!$B$28*G6)),0)</f>
        <v>0</v>
      </c>
      <c r="H49" s="299" t="n">
        <f aca="false">IF(AND($C$7=H6,$G$17="y"),(-$C$11+($C$11*assumptions!$B$28*H6)),0)</f>
        <v>0</v>
      </c>
      <c r="I49" s="299" t="n">
        <f aca="false">IF(AND($C$7=I6,$G$17="y"),(-$C$11+($C$11*assumptions!$B$28*I6)),0)</f>
        <v>0</v>
      </c>
      <c r="J49" s="299" t="n">
        <f aca="false">IF(AND($C$7=J6,$G$17="y"),(-$C$11+($C$11*assumptions!$B$28*J6)),0)</f>
        <v>0</v>
      </c>
      <c r="K49" s="299" t="n">
        <f aca="false">IF(AND($C$7=K6,$G$17="y"),(-$C$11+($C$11*assumptions!$B$28*K6)),0)</f>
        <v>0</v>
      </c>
      <c r="L49" s="299" t="n">
        <f aca="false">IF(AND($C$7=L6,$G$17="y"),(-$C$11+($C$11*assumptions!$B$28*L6)),0)</f>
        <v>0</v>
      </c>
      <c r="M49" s="299" t="n">
        <f aca="false">IF(AND($C$7=M6,$G$17="y"),(-$C$11+($C$11*assumptions!$B$28*M6)),0)</f>
        <v>0</v>
      </c>
      <c r="N49" s="299" t="n">
        <f aca="false">IF(AND($C$7=N6,$G$17="y"),(-$C$11+($C$11*assumptions!$B$28*N6)),0)</f>
        <v>0</v>
      </c>
      <c r="O49" s="299" t="n">
        <f aca="false">IF(AND($C$7=O6,$G$17="y"),(-$C$11+($C$11*assumptions!$B$28*O6)),0)</f>
        <v>0</v>
      </c>
      <c r="P49" s="299" t="n">
        <f aca="false">IF(AND($C$7=P6,$G$17="y"),(-$C$11+($C$11*assumptions!$B$28*P6)),0)</f>
        <v>0</v>
      </c>
      <c r="Q49" s="299" t="n">
        <f aca="false">IF(AND($C$7=Q6,$G$17="y"),(-$C$11+($C$11*assumptions!$B$28*Q6)),0)</f>
        <v>0</v>
      </c>
      <c r="R49" s="299" t="n">
        <f aca="false">IF(AND($C$7=R6,$G$17="y"),(-$C$11+($C$11*assumptions!$B$28*R6)),0)</f>
        <v>0</v>
      </c>
      <c r="S49" s="299" t="n">
        <f aca="false">IF(AND($C$7=S6,$G$17="y"),(-$C$11+($C$11*assumptions!$B$28*S6)),0)</f>
        <v>0</v>
      </c>
      <c r="T49" s="299" t="n">
        <f aca="false">IF(AND($C$7=T6,$G$17="y"),(-$C$11+($C$11*assumptions!$B$28*T6)),0)</f>
        <v>0</v>
      </c>
      <c r="U49" s="299" t="n">
        <f aca="false">IF(AND($C$7=U6,$G$17="y"),(-$C$11+($C$11*assumptions!$B$28*U6)),0)</f>
        <v>0</v>
      </c>
      <c r="V49" s="299" t="n">
        <f aca="false">IF(AND($C$7=V6,$G$17="y"),(-$C$11+($C$11*assumptions!$B$28*V6)),0)</f>
        <v>0</v>
      </c>
      <c r="W49" s="299" t="n">
        <f aca="false">IF(AND($C$7=W6,$G$17="y"),(-$C$11+($C$11*assumptions!$B$28*W6)),0)</f>
        <v>0</v>
      </c>
      <c r="X49" s="299" t="n">
        <f aca="false">IF(AND($C$7=X6,$G$17="y"),(-$C$11+($C$11*assumptions!$B$28*X6)),0)</f>
        <v>0</v>
      </c>
      <c r="Y49" s="299" t="n">
        <f aca="false">IF(AND($C$7=Y6,$G$17="y"),(-$C$11+($C$11*assumptions!$B$28*Y6)),0)</f>
        <v>0</v>
      </c>
      <c r="Z49" s="299" t="n">
        <f aca="false">IF(AND($C$7=Z6,$G$17="y"),(-$C$11+($C$11*assumptions!$B$28*Z6)),0)</f>
        <v>0</v>
      </c>
      <c r="AA49" s="299" t="n">
        <f aca="false">IF(AND($C$7=AA6,$G$17="y"),(-$C$11+($C$11*assumptions!$B$28*AA6)),0)</f>
        <v>0</v>
      </c>
      <c r="AB49" s="299" t="n">
        <f aca="false">IF(AND($C$7=AB6,$G$17="y"),(-$C$11+($C$11*assumptions!$B$28*AB6)),0)</f>
        <v>0</v>
      </c>
      <c r="AC49" s="277"/>
      <c r="AD49" s="298"/>
    </row>
    <row r="50" customFormat="false" ht="11.25" hidden="false" customHeight="false" outlineLevel="0" collapsed="false">
      <c r="A50" s="233"/>
      <c r="B50" s="233"/>
      <c r="C50" s="235"/>
      <c r="D50" s="235"/>
      <c r="E50" s="235"/>
      <c r="F50" s="235"/>
      <c r="G50" s="235"/>
      <c r="H50" s="235"/>
      <c r="I50" s="235"/>
      <c r="J50" s="235"/>
      <c r="K50" s="235"/>
      <c r="L50" s="235"/>
      <c r="M50" s="235"/>
      <c r="N50" s="235"/>
      <c r="O50" s="235"/>
      <c r="P50" s="235"/>
      <c r="Q50" s="235"/>
      <c r="R50" s="235"/>
      <c r="S50" s="235"/>
      <c r="T50" s="235"/>
      <c r="U50" s="235"/>
      <c r="V50" s="235"/>
      <c r="W50" s="235"/>
      <c r="X50" s="235"/>
      <c r="Y50" s="235"/>
      <c r="Z50" s="235"/>
      <c r="AA50" s="235"/>
      <c r="AB50" s="235"/>
      <c r="AC50" s="277"/>
    </row>
    <row r="51" customFormat="false" ht="11.25" hidden="false" customHeight="false" outlineLevel="0" collapsed="false">
      <c r="A51" s="236" t="s">
        <v>283</v>
      </c>
      <c r="B51" s="233"/>
      <c r="C51" s="235"/>
      <c r="D51" s="255" t="n">
        <f aca="false">IF(+D30-D45-D46-D47-D48-D49&lt;&gt;0,+D30-D45-D46-D47-D48-D49,0)</f>
        <v>12921.171871</v>
      </c>
      <c r="E51" s="255" t="n">
        <f aca="false">IF(+E30-E45-E46-E47-E48-E49&lt;&gt;0,+E30-E45-E46-E47-E48-E49,0)</f>
        <v>13396.099856525</v>
      </c>
      <c r="F51" s="255" t="n">
        <f aca="false">IF(+F30-F45-F46-F47-F48-F49&lt;&gt;0,+F30-F45-F46-F47-F48-F49,0)</f>
        <v>13715.0359470559</v>
      </c>
      <c r="G51" s="255" t="n">
        <f aca="false">IF(+G30-G45-G46-G47-G48-G49&lt;&gt;0,+G30-G45-G46-G47-G48-G49,0)</f>
        <v>14009.1647010884</v>
      </c>
      <c r="H51" s="255" t="n">
        <f aca="false">IF(+H30-H45-H46-H47-H48-H49&lt;&gt;0,+H30-H45-H46-H47-H48-H49,0)</f>
        <v>14343.0742103265</v>
      </c>
      <c r="I51" s="255" t="n">
        <f aca="false">IF(+I30-I45-I46-I47-I48-I49&lt;&gt;0,+I30-I45-I46-I47-I48-I49,0)</f>
        <v>14530.5345668904</v>
      </c>
      <c r="J51" s="255" t="n">
        <f aca="false">IF(+J30-J45-J46-J47-J48-J49&lt;&gt;0,+J30-J45-J46-J47-J48-J49,0)</f>
        <v>14768.8088375583</v>
      </c>
      <c r="K51" s="255" t="n">
        <f aca="false">IF(+K30-K45-K46-K47-K48-K49&lt;&gt;0,+K30-K45-K46-K47-K48-K49,0)</f>
        <v>15003.5763324586</v>
      </c>
      <c r="L51" s="255" t="n">
        <f aca="false">IF(+L30-L45-L46-L47-L48-L49&lt;&gt;0,+L30-L45-L46-L47-L48-L49,0)</f>
        <v>15297.6270437494</v>
      </c>
      <c r="M51" s="255" t="n">
        <f aca="false">IF(+M30-M45-M46-M47-M48-M49&lt;&gt;0,+M30-M45-M46-M47-M48-M49,0)</f>
        <v>15462.4222211972</v>
      </c>
      <c r="N51" s="255" t="n">
        <f aca="false">IF(+N30-N45-N46-N47-N48-N49&lt;&gt;0,+N30-N45-N46-N47-N48-N49,0)</f>
        <v>15686.280645512</v>
      </c>
      <c r="O51" s="255" t="n">
        <f aca="false">IF(+O30-O45-O46-O47-O48-O49&lt;&gt;0,+O30-O45-O46-O47-O48-O49,0)</f>
        <v>15905.9369673745</v>
      </c>
      <c r="P51" s="255" t="n">
        <f aca="false">IF(+P30-P45-P46-P47-P48-P49&lt;&gt;0,+P30-P45-P46-P47-P48-P49,0)</f>
        <v>16184.4231704364</v>
      </c>
      <c r="Q51" s="255" t="n">
        <f aca="false">IF(+Q30-Q45-Q46-Q47-Q48-Q49&lt;&gt;0,+Q30-Q45-Q46-Q47-Q48-Q49,0)</f>
        <v>16333.1869044084</v>
      </c>
      <c r="R51" s="255" t="n">
        <f aca="false">IF(+R30-R45-R46-R47-R48-R49&lt;&gt;0,+R30-R45-R46-R47-R48-R49,0)</f>
        <v>16464.9950943188</v>
      </c>
      <c r="S51" s="255" t="n">
        <f aca="false">IF(+S30-S45-S46-S47-S48-S49&lt;&gt;0,+S30-S45-S46-S47-S48-S49,0)</f>
        <v>16517.0783534115</v>
      </c>
      <c r="T51" s="255" t="n">
        <f aca="false">IF(+T30-T45-T46-T47-T48-T49&lt;&gt;0,+T30-T45-T46-T47-T48-T49,0)</f>
        <v>16564.586065521</v>
      </c>
      <c r="U51" s="255" t="n">
        <f aca="false">IF(+U30-U45-U46-U47-U48-U49&lt;&gt;0,+U30-U45-U46-U47-U48-U49,0)</f>
        <v>16607.3809642378</v>
      </c>
      <c r="V51" s="255" t="n">
        <f aca="false">IF(+V30-V45-V46-V47-V48-V49&lt;&gt;0,+V30-V45-V46-V47-V48-V49,0)</f>
        <v>16645.3216651599</v>
      </c>
      <c r="W51" s="255" t="n">
        <f aca="false">IF(+W30-W45-W46-W47-W48-W49&lt;&gt;0,+W30-W45-W46-W47-W48-W49,0)</f>
        <v>16678.2625423537</v>
      </c>
      <c r="X51" s="255" t="n">
        <f aca="false">IF(+X30-X45-X46-X47-X48-X49&lt;&gt;0,+X30-X45-X46-X47-X48-X49,0)</f>
        <v>0</v>
      </c>
      <c r="Y51" s="255" t="n">
        <f aca="false">IF(+Y30-Y45-Y46-Y47-Y48-Y49&lt;&gt;0,+Y30-Y45-Y46-Y47-Y48-Y49,0)</f>
        <v>0</v>
      </c>
      <c r="Z51" s="255" t="n">
        <f aca="false">IF(+Z30-Z45-Z46-Z47-Z48-Z49&lt;&gt;0,+Z30-Z45-Z46-Z47-Z48-Z49,0)</f>
        <v>0</v>
      </c>
      <c r="AA51" s="255" t="n">
        <f aca="false">IF(+AA30-AA45-AA46-AA47-AA48-AA49&lt;&gt;0,+AA30-AA45-AA46-AA47-AA48-AA49,0)</f>
        <v>0</v>
      </c>
      <c r="AB51" s="255" t="n">
        <f aca="false">IF(+AB30-AB45-AB46-AB47-AB48-AB49&lt;&gt;0,+AB30-AB45-AB46-AB47-AB48-AB49,0)</f>
        <v>0</v>
      </c>
      <c r="AC51" s="277" t="n">
        <f aca="false">SUM(D51:AB51)</f>
        <v>307034.967960584</v>
      </c>
    </row>
    <row r="52" customFormat="false" ht="11.25" hidden="false" customHeight="false" outlineLevel="0" collapsed="false">
      <c r="A52" s="233"/>
      <c r="B52" s="233"/>
      <c r="C52" s="235"/>
      <c r="D52" s="255"/>
      <c r="E52" s="255"/>
      <c r="F52" s="255"/>
      <c r="G52" s="255"/>
      <c r="H52" s="255"/>
      <c r="I52" s="255"/>
      <c r="J52" s="255"/>
      <c r="K52" s="255"/>
      <c r="L52" s="255"/>
      <c r="M52" s="255"/>
      <c r="N52" s="255"/>
      <c r="O52" s="255"/>
      <c r="P52" s="255"/>
      <c r="Q52" s="255"/>
      <c r="R52" s="255"/>
      <c r="S52" s="255"/>
      <c r="T52" s="255"/>
      <c r="U52" s="255"/>
      <c r="V52" s="255"/>
      <c r="W52" s="255"/>
      <c r="X52" s="255"/>
      <c r="Y52" s="255"/>
      <c r="Z52" s="255"/>
      <c r="AA52" s="255"/>
      <c r="AB52" s="255"/>
      <c r="AC52" s="277"/>
    </row>
    <row r="53" customFormat="false" ht="11.25" hidden="false" customHeight="false" outlineLevel="0" collapsed="false">
      <c r="A53" s="236" t="s">
        <v>284</v>
      </c>
      <c r="B53" s="233"/>
      <c r="C53" s="235"/>
      <c r="D53" s="255"/>
      <c r="E53" s="255"/>
      <c r="F53" s="255"/>
      <c r="G53" s="255"/>
      <c r="H53" s="255"/>
      <c r="I53" s="255"/>
      <c r="J53" s="255"/>
      <c r="K53" s="255"/>
      <c r="L53" s="255"/>
      <c r="M53" s="255"/>
      <c r="N53" s="255"/>
      <c r="O53" s="255"/>
      <c r="P53" s="255"/>
      <c r="Q53" s="255"/>
      <c r="R53" s="255"/>
      <c r="S53" s="255"/>
      <c r="T53" s="255"/>
      <c r="U53" s="255"/>
      <c r="V53" s="255"/>
      <c r="W53" s="255"/>
      <c r="X53" s="255"/>
      <c r="Y53" s="255"/>
      <c r="Z53" s="255"/>
      <c r="AA53" s="255"/>
      <c r="AB53" s="255"/>
      <c r="AC53" s="277"/>
    </row>
    <row r="54" customFormat="false" ht="11.25" hidden="false" customHeight="false" outlineLevel="0" collapsed="false">
      <c r="A54" s="236" t="s">
        <v>285</v>
      </c>
      <c r="B54" s="233"/>
      <c r="C54" s="235"/>
      <c r="D54" s="255" t="n">
        <f aca="false">C11</f>
        <v>130274.199</v>
      </c>
      <c r="E54" s="255" t="n">
        <f aca="false">D54-D57</f>
        <v>123760.48905</v>
      </c>
      <c r="F54" s="255" t="n">
        <f aca="false">E54-E57</f>
        <v>111384.440145</v>
      </c>
      <c r="G54" s="255" t="n">
        <f aca="false">F54-F57</f>
        <v>100245.9961305</v>
      </c>
      <c r="H54" s="255" t="n">
        <f aca="false">G54-G57</f>
        <v>90214.8828075</v>
      </c>
      <c r="I54" s="255" t="n">
        <f aca="false">H54-H57</f>
        <v>81186.8808168</v>
      </c>
      <c r="J54" s="255" t="n">
        <f aca="false">I54-I57</f>
        <v>73070.7982191</v>
      </c>
      <c r="K54" s="255" t="n">
        <f aca="false">J54-J57</f>
        <v>65384.6204781</v>
      </c>
      <c r="L54" s="255" t="n">
        <f aca="false">K54-K57</f>
        <v>57698.4427371</v>
      </c>
      <c r="M54" s="255" t="n">
        <f aca="false">L54-L57</f>
        <v>49999.2375762</v>
      </c>
      <c r="N54" s="255" t="n">
        <f aca="false">M54-M57</f>
        <v>42313.0598352</v>
      </c>
      <c r="O54" s="255" t="n">
        <f aca="false">N54-N57</f>
        <v>34613.8546743</v>
      </c>
      <c r="P54" s="255" t="n">
        <f aca="false">O54-O57</f>
        <v>26927.6769333</v>
      </c>
      <c r="Q54" s="255" t="n">
        <f aca="false">P54-P57</f>
        <v>19228.4717724</v>
      </c>
      <c r="R54" s="255" t="n">
        <f aca="false">Q54-Q57</f>
        <v>11542.2940314</v>
      </c>
      <c r="S54" s="255" t="n">
        <f aca="false">R54-R57</f>
        <v>3843.0888705</v>
      </c>
      <c r="T54" s="255" t="n">
        <f aca="false">S54-S57</f>
        <v>0</v>
      </c>
      <c r="U54" s="255" t="n">
        <f aca="false">T54-T57</f>
        <v>0</v>
      </c>
      <c r="V54" s="255" t="n">
        <f aca="false">U54-U57</f>
        <v>0</v>
      </c>
      <c r="W54" s="255" t="n">
        <f aca="false">V54-V57</f>
        <v>0</v>
      </c>
      <c r="X54" s="255" t="n">
        <f aca="false">W54-W57</f>
        <v>0</v>
      </c>
      <c r="Y54" s="255" t="n">
        <f aca="false">X54-X57</f>
        <v>0</v>
      </c>
      <c r="Z54" s="255" t="n">
        <f aca="false">Y54-Y57</f>
        <v>0</v>
      </c>
      <c r="AA54" s="255" t="n">
        <f aca="false">Z54-Z57</f>
        <v>0</v>
      </c>
      <c r="AB54" s="255" t="n">
        <f aca="false">AA54-AA57</f>
        <v>0</v>
      </c>
      <c r="AC54" s="277"/>
    </row>
    <row r="55" customFormat="false" ht="11.25" hidden="false" customHeight="false" outlineLevel="0" collapsed="false">
      <c r="A55" s="236" t="s">
        <v>286</v>
      </c>
      <c r="B55" s="233"/>
      <c r="C55" s="235"/>
      <c r="D55" s="255" t="n">
        <f aca="false">IF($C$7=D6,D54,0)</f>
        <v>0</v>
      </c>
      <c r="E55" s="255" t="n">
        <f aca="false">IF($C$7=E6,E54,0)</f>
        <v>0</v>
      </c>
      <c r="F55" s="255" t="n">
        <f aca="false">IF($C$7=F6,F54,0)</f>
        <v>0</v>
      </c>
      <c r="G55" s="255" t="n">
        <f aca="false">IF($C$7=G6,G54,0)</f>
        <v>0</v>
      </c>
      <c r="H55" s="255" t="n">
        <f aca="false">IF($C$7=H6,H54,0)</f>
        <v>0</v>
      </c>
      <c r="I55" s="255" t="n">
        <f aca="false">IF($C$7=I6,I54,0)</f>
        <v>0</v>
      </c>
      <c r="J55" s="255" t="n">
        <f aca="false">IF($C$7=J6,J54,0)</f>
        <v>0</v>
      </c>
      <c r="K55" s="255" t="n">
        <f aca="false">IF($C$7=K6,K54,0)</f>
        <v>0</v>
      </c>
      <c r="L55" s="255" t="n">
        <f aca="false">IF($C$7=L6,L54,0)</f>
        <v>0</v>
      </c>
      <c r="M55" s="255" t="n">
        <f aca="false">IF($C$7=M6,M54,0)</f>
        <v>0</v>
      </c>
      <c r="N55" s="255" t="n">
        <f aca="false">IF($C$7=N6,N54,0)</f>
        <v>0</v>
      </c>
      <c r="O55" s="255" t="n">
        <f aca="false">IF($C$7=O6,O54,0)</f>
        <v>0</v>
      </c>
      <c r="P55" s="255" t="n">
        <f aca="false">IF($C$7=P6,P54,0)</f>
        <v>0</v>
      </c>
      <c r="Q55" s="255" t="n">
        <f aca="false">IF($C$7=Q6,Q54,0)</f>
        <v>0</v>
      </c>
      <c r="R55" s="255" t="n">
        <f aca="false">IF($C$7=R6,R54,0)</f>
        <v>0</v>
      </c>
      <c r="S55" s="255" t="n">
        <f aca="false">IF($C$7=S6,S54,0)</f>
        <v>0</v>
      </c>
      <c r="T55" s="255" t="n">
        <f aca="false">IF($C$7=T6,T54,0)</f>
        <v>0</v>
      </c>
      <c r="U55" s="255" t="n">
        <f aca="false">IF($C$7=U6,U54,0)</f>
        <v>0</v>
      </c>
      <c r="V55" s="255" t="n">
        <f aca="false">IF($C$7=V6,V54,0)</f>
        <v>0</v>
      </c>
      <c r="W55" s="255" t="n">
        <f aca="false">IF($C$7=W6,W54,0)</f>
        <v>0</v>
      </c>
      <c r="X55" s="255" t="n">
        <f aca="false">IF($C$7=X6,X54,0)</f>
        <v>0</v>
      </c>
      <c r="Y55" s="255" t="n">
        <f aca="false">IF($C$7=Y6,Y54,0)</f>
        <v>0</v>
      </c>
      <c r="Z55" s="255" t="n">
        <f aca="false">IF($C$7=Z6,Z54,0)</f>
        <v>0</v>
      </c>
      <c r="AA55" s="255" t="n">
        <f aca="false">IF($C$7=AA6,AA54,0)</f>
        <v>0</v>
      </c>
      <c r="AB55" s="255" t="n">
        <f aca="false">IF($C$7=AB6,AB54,0)</f>
        <v>0</v>
      </c>
      <c r="AC55" s="277"/>
    </row>
    <row r="56" customFormat="false" ht="11.25" hidden="false" customHeight="false" outlineLevel="0" collapsed="false">
      <c r="A56" s="236" t="s">
        <v>287</v>
      </c>
      <c r="B56" s="233"/>
      <c r="C56" s="235"/>
      <c r="D56" s="255" t="n">
        <f aca="false">IF($C$9=3,$C$11*assumptions!B52,IF($C$9=5,$C$11*assumptions!B53,IF($C$9=7,$C$11*assumptions!B54,IF($C$9=15,$C$11*assumptions!B55,"n/a"))))</f>
        <v>6513.70995</v>
      </c>
      <c r="E56" s="255" t="n">
        <f aca="false">IF($C$9=3,$C$11*assumptions!C52,IF($C$9=5,$C$11*assumptions!C53,IF($C$9=7,$C$11*assumptions!C54,IF($C$9=15,$C$11*assumptions!C55,"n/a"))))</f>
        <v>12376.048905</v>
      </c>
      <c r="F56" s="255" t="n">
        <f aca="false">IF($C$9=3,$C$11*assumptions!D52,IF($C$9=5,$C$11*assumptions!D53,IF($C$9=7,$C$11*assumptions!D54,IF($C$9=15,$C$11*assumptions!D55,"n/a"))))</f>
        <v>11138.4440145</v>
      </c>
      <c r="G56" s="255" t="n">
        <f aca="false">IF($C$9=3,$C$11*assumptions!E52,IF($C$9=5,$C$11*assumptions!E53,IF($C$9=7,$C$11*assumptions!E54,IF($C$9=15,$C$11*assumptions!E55,"n/a"))))</f>
        <v>10031.113323</v>
      </c>
      <c r="H56" s="255" t="n">
        <f aca="false">IF($C$9=3,$C$11*assumptions!F52,IF($C$9=5,$C$11*assumptions!F53,IF($C$9=7,$C$11*assumptions!F54,IF($C$9=15,$C$11*assumptions!F55,"n/a"))))</f>
        <v>9028.0019907</v>
      </c>
      <c r="I56" s="255" t="n">
        <f aca="false">IF($C$9=3,$C$11*assumptions!G52,IF($C$9=5,$C$11*assumptions!G53,IF($C$9=7,$C$11*assumptions!G54,IF($C$9=15,$C$11*assumptions!G55,"n/a"))))</f>
        <v>8116.0825977</v>
      </c>
      <c r="J56" s="255" t="n">
        <f aca="false">IF($C$9=3,$C$11*assumptions!H52,IF($C$9=5,$C$11*assumptions!H53,IF($C$9=7,$C$11*assumptions!H54,IF($C$9=15,$C$11*assumptions!H55,"n/a"))))</f>
        <v>7686.177741</v>
      </c>
      <c r="K56" s="255" t="n">
        <f aca="false">IF($C$9=3,$C$11*assumptions!I52,IF($C$9=5,$C$11*assumptions!I53,IF($C$9=7,$C$11*assumptions!I54,IF($C$9=15,$C$11*assumptions!I55,"n/a"))))</f>
        <v>7686.177741</v>
      </c>
      <c r="L56" s="255" t="n">
        <f aca="false">IF($C$9=3,$C$11*assumptions!J52,IF($C$9=5,$C$11*assumptions!J53,IF($C$9=7,$C$11*assumptions!J54,IF($C$9=15,$C$11*assumptions!J55,"n/a"))))</f>
        <v>7699.2051609</v>
      </c>
      <c r="M56" s="255" t="n">
        <f aca="false">IF($C$9=3,$C$11*assumptions!K52,IF($C$9=5,$C$11*assumptions!K53,IF($C$9=7,$C$11*assumptions!K54,IF($C$9=15,$C$11*assumptions!K55,"n/a"))))</f>
        <v>7686.177741</v>
      </c>
      <c r="N56" s="255" t="n">
        <f aca="false">IF($C$9=3,$C$11*assumptions!L52,IF($C$9=5,$C$11*assumptions!L53,IF($C$9=7,$C$11*assumptions!L54,IF($C$9=15,$C$11*assumptions!L55,"n/a"))))</f>
        <v>7699.2051609</v>
      </c>
      <c r="O56" s="255" t="n">
        <f aca="false">IF($C$9=3,$C$11*assumptions!M52,IF($C$9=5,$C$11*assumptions!M53,IF($C$9=7,$C$11*assumptions!M54,IF($C$9=15,$C$11*assumptions!M55,"n/a"))))</f>
        <v>7686.177741</v>
      </c>
      <c r="P56" s="255" t="n">
        <f aca="false">IF($C$9=3,$C$11*assumptions!N52,IF($C$9=5,$C$11*assumptions!N53,IF($C$9=7,$C$11*assumptions!N54,IF($C$9=15,$C$11*assumptions!N55,"n/a"))))</f>
        <v>7699.2051609</v>
      </c>
      <c r="Q56" s="255" t="n">
        <f aca="false">IF($C$9=3,$C$11*assumptions!O52,IF($C$9=5,$C$11*assumptions!O53,IF($C$9=7,$C$11*assumptions!O54,IF($C$9=15,$C$11*assumptions!O55,"n/a"))))</f>
        <v>7686.177741</v>
      </c>
      <c r="R56" s="255" t="n">
        <f aca="false">IF($C$9=3,$C$11*assumptions!P52,IF($C$9=5,$C$11*assumptions!P53,IF($C$9=7,$C$11*assumptions!P54,IF($C$9=15,$C$11*assumptions!P55,"n/a"))))</f>
        <v>7699.2051609</v>
      </c>
      <c r="S56" s="255" t="n">
        <f aca="false">IF($C$9=3,$C$11*assumptions!Q52,IF($C$9=5,$C$11*assumptions!Q53,IF($C$9=7,$C$11*assumptions!Q54,IF($C$9=15,$C$11*assumptions!Q55,"n/a"))))</f>
        <v>3843.0888705</v>
      </c>
      <c r="T56" s="255" t="n">
        <f aca="false">IF($C$9=3,$C$11*assumptions!R52,IF($C$9=5,$C$11*assumptions!R53,IF($C$9=7,$C$11*assumptions!R54,IF($C$9=15,$C$11*assumptions!R55,"n/a"))))</f>
        <v>0</v>
      </c>
      <c r="U56" s="255" t="n">
        <f aca="false">IF($C$9=3,$C$11*assumptions!S52,IF($C$9=5,$C$11*assumptions!S53,IF($C$9=7,$C$11*assumptions!S54,IF($C$9=15,$C$11*assumptions!S55,"n/a"))))</f>
        <v>0</v>
      </c>
      <c r="V56" s="255" t="n">
        <f aca="false">IF($C$9=3,$C$11*assumptions!T52,IF($C$9=5,$C$11*assumptions!T53,IF($C$9=7,$C$11*assumptions!T54,IF($C$9=15,$C$11*assumptions!T55,"n/a"))))</f>
        <v>0</v>
      </c>
      <c r="W56" s="255" t="n">
        <f aca="false">IF($C$9=3,$C$11*assumptions!U52,IF($C$9=5,$C$11*assumptions!U53,IF($C$9=7,$C$11*assumptions!U54,IF($C$9=15,$C$11*assumptions!U55,"n/a"))))</f>
        <v>0</v>
      </c>
      <c r="X56" s="255" t="n">
        <f aca="false">IF($C$9=3,$C$11*assumptions!V52,IF($C$9=5,$C$11*assumptions!V53,IF($C$9=7,$C$11*assumptions!V54,IF($C$9=15,$C$11*assumptions!V55,"n/a"))))</f>
        <v>0</v>
      </c>
      <c r="Y56" s="255" t="n">
        <f aca="false">IF($C$9=3,$C$11*assumptions!W52,IF($C$9=5,$C$11*assumptions!W53,IF($C$9=7,$C$11*assumptions!W54,IF($C$9=15,$C$11*assumptions!W55,"n/a"))))</f>
        <v>0</v>
      </c>
      <c r="Z56" s="255" t="n">
        <f aca="false">IF($C$9=3,$C$11*assumptions!X52,IF($C$9=5,$C$11*assumptions!X53,IF($C$9=7,$C$11*assumptions!X54,IF($C$9=15,$C$11*assumptions!X55,"n/a"))))</f>
        <v>0</v>
      </c>
      <c r="AA56" s="255" t="n">
        <f aca="false">IF($C$9=3,$C$11*assumptions!Y52,IF($C$9=5,$C$11*assumptions!Y53,IF($C$9=7,$C$11*assumptions!Y54,IF($C$9=15,$C$11*assumptions!Y55,"n/a"))))</f>
        <v>0</v>
      </c>
      <c r="AB56" s="255" t="n">
        <f aca="false">IF($C$9=3,$C$11*assumptions!Z52,IF($C$9=5,$C$11*assumptions!Z53,IF($C$9=7,$C$11*assumptions!Z54,IF($C$9=15,$C$11*assumptions!Z55,"n/a"))))</f>
        <v>0</v>
      </c>
      <c r="AC56" s="277" t="n">
        <f aca="false">SUM(D56:AB56)</f>
        <v>130274.199</v>
      </c>
      <c r="AD56" s="300"/>
      <c r="AE56" s="298"/>
    </row>
    <row r="57" customFormat="false" ht="11.25" hidden="false" customHeight="false" outlineLevel="0" collapsed="false">
      <c r="A57" s="236" t="s">
        <v>288</v>
      </c>
      <c r="B57" s="233"/>
      <c r="C57" s="235"/>
      <c r="D57" s="255" t="n">
        <f aca="false">IF(AND($C$8=1,D54&gt;0),MAXA(D56,D55),IF($C$8=0,D56,0))</f>
        <v>6513.70995</v>
      </c>
      <c r="E57" s="255" t="n">
        <f aca="false">IF(AND($C$8=1,E54&gt;0),MAXA(E56,E55),IF($C$8=0,E56,0))</f>
        <v>12376.048905</v>
      </c>
      <c r="F57" s="255" t="n">
        <f aca="false">IF(AND($C$8=1,F54&gt;0),MAXA(F56,F55),IF($C$8=0,F56,0))</f>
        <v>11138.4440145</v>
      </c>
      <c r="G57" s="255" t="n">
        <f aca="false">IF(AND($C$8=1,G54&gt;0),MAXA(G56,G55),IF($C$8=0,G56,0))</f>
        <v>10031.113323</v>
      </c>
      <c r="H57" s="255" t="n">
        <f aca="false">IF(AND($C$8=1,H54&gt;0),MAXA(H56,H55),IF($C$8=0,H56,0))</f>
        <v>9028.0019907</v>
      </c>
      <c r="I57" s="255" t="n">
        <f aca="false">IF(AND($C$8=1,I54&gt;0),MAXA(I56,I55),IF($C$8=0,I56,0))</f>
        <v>8116.0825977</v>
      </c>
      <c r="J57" s="255" t="n">
        <f aca="false">IF(AND($C$8=1,J54&gt;0),MAXA(J56,J55),IF($C$8=0,J56,0))</f>
        <v>7686.177741</v>
      </c>
      <c r="K57" s="255" t="n">
        <f aca="false">IF(AND($C$8=1,K54&gt;0),MAXA(K56,K55),IF($C$8=0,K56,0))</f>
        <v>7686.177741</v>
      </c>
      <c r="L57" s="255" t="n">
        <f aca="false">IF(AND($C$8=1,L54&gt;0),MAXA(L56,L55),IF($C$8=0,L56,0))</f>
        <v>7699.2051609</v>
      </c>
      <c r="M57" s="255" t="n">
        <f aca="false">IF(AND($C$8=1,M54&gt;0),MAXA(M56,M55),IF($C$8=0,M56,0))</f>
        <v>7686.177741</v>
      </c>
      <c r="N57" s="255" t="n">
        <f aca="false">IF(AND($C$8=1,N54&gt;0),MAXA(N56,N55),IF($C$8=0,N56,0))</f>
        <v>7699.2051609</v>
      </c>
      <c r="O57" s="255" t="n">
        <f aca="false">IF(AND($C$8=1,O54&gt;0),MAXA(O56,O55),IF($C$8=0,O56,0))</f>
        <v>7686.177741</v>
      </c>
      <c r="P57" s="255" t="n">
        <f aca="false">IF(AND($C$8=1,P54&gt;0),MAXA(P56,P55),IF($C$8=0,P56,0))</f>
        <v>7699.2051609</v>
      </c>
      <c r="Q57" s="255" t="n">
        <f aca="false">IF(AND($C$8=1,Q54&gt;0),MAXA(Q56,Q55),IF($C$8=0,Q56,0))</f>
        <v>7686.177741</v>
      </c>
      <c r="R57" s="255" t="n">
        <f aca="false">IF(AND($C$8=1,R54&gt;0),MAXA(R56,R55),IF($C$8=0,R56,0))</f>
        <v>7699.2051609</v>
      </c>
      <c r="S57" s="255" t="n">
        <f aca="false">IF(AND($C$8=1,S54&gt;0),MAXA(S56,S55),IF($C$8=0,S56,0))</f>
        <v>3843.0888705</v>
      </c>
      <c r="T57" s="255" t="n">
        <f aca="false">IF(AND($C$8=1,T54&gt;0),MAXA(T56,T55),IF($C$8=0,T56,0))</f>
        <v>0</v>
      </c>
      <c r="U57" s="255" t="n">
        <f aca="false">IF(AND($C$8=1,U54&gt;0),MAXA(U56,U55),IF($C$8=0,U56,0))</f>
        <v>0</v>
      </c>
      <c r="V57" s="255" t="n">
        <f aca="false">IF(AND($C$8=1,V54&gt;0),MAXA(V56,V55),IF($C$8=0,V56,0))</f>
        <v>0</v>
      </c>
      <c r="W57" s="255" t="n">
        <f aca="false">IF(AND($C$8=1,W54&gt;0),MAXA(W56,W55),IF($C$8=0,W56,0))</f>
        <v>0</v>
      </c>
      <c r="X57" s="255" t="n">
        <f aca="false">IF(AND($C$8=1,X54&gt;0),MAXA(X56,X55),IF($C$8=0,X56,0))</f>
        <v>0</v>
      </c>
      <c r="Y57" s="255" t="n">
        <f aca="false">IF(AND($C$8=1,Y54&gt;0),MAXA(Y56,Y55),IF($C$8=0,Y56,0))</f>
        <v>0</v>
      </c>
      <c r="Z57" s="255" t="n">
        <f aca="false">IF(AND($C$8=1,Z54&gt;0),MAXA(Z56,Z55),IF($C$8=0,Z56,0))</f>
        <v>0</v>
      </c>
      <c r="AA57" s="255" t="n">
        <f aca="false">IF(AND($C$8=1,AA54&gt;0),MAXA(AA56,AA55),IF($C$8=0,AA56,0))</f>
        <v>0</v>
      </c>
      <c r="AB57" s="255" t="n">
        <f aca="false">IF(AND($C$8=1,AB54&gt;0),MAXA(AB56,AB55),IF($C$8=0,AB56,0))</f>
        <v>0</v>
      </c>
      <c r="AC57" s="277"/>
    </row>
    <row r="58" customFormat="false" ht="11.25" hidden="false" customHeight="false" outlineLevel="0" collapsed="false">
      <c r="A58" s="233"/>
      <c r="B58" s="233"/>
      <c r="C58" s="235"/>
      <c r="D58" s="255"/>
      <c r="E58" s="255"/>
      <c r="F58" s="255"/>
      <c r="G58" s="255"/>
      <c r="H58" s="255"/>
      <c r="I58" s="255"/>
      <c r="J58" s="255"/>
      <c r="K58" s="255"/>
      <c r="L58" s="255"/>
      <c r="M58" s="255"/>
      <c r="N58" s="255"/>
      <c r="O58" s="255"/>
      <c r="P58" s="255"/>
      <c r="Q58" s="255"/>
      <c r="R58" s="255"/>
      <c r="S58" s="255"/>
      <c r="T58" s="255"/>
      <c r="U58" s="255"/>
      <c r="V58" s="255"/>
      <c r="W58" s="255"/>
      <c r="X58" s="255"/>
      <c r="Y58" s="255"/>
      <c r="Z58" s="255"/>
      <c r="AA58" s="255"/>
      <c r="AB58" s="255"/>
      <c r="AC58" s="277"/>
    </row>
    <row r="59" customFormat="false" ht="11.25" hidden="false" customHeight="false" outlineLevel="0" collapsed="false">
      <c r="A59" s="236" t="s">
        <v>289</v>
      </c>
      <c r="B59" s="233"/>
      <c r="C59" s="235"/>
      <c r="D59" s="301" t="n">
        <f aca="false">C16</f>
        <v>0</v>
      </c>
      <c r="E59" s="235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5"/>
      <c r="T59" s="235"/>
      <c r="U59" s="235"/>
      <c r="V59" s="235"/>
      <c r="W59" s="235"/>
      <c r="X59" s="235"/>
      <c r="Y59" s="235"/>
      <c r="Z59" s="235"/>
      <c r="AA59" s="235"/>
      <c r="AB59" s="235"/>
      <c r="AC59" s="277"/>
    </row>
    <row r="60" customFormat="false" ht="11.25" hidden="false" customHeight="false" outlineLevel="0" collapsed="false">
      <c r="A60" s="236" t="s">
        <v>120</v>
      </c>
      <c r="B60" s="233"/>
      <c r="C60" s="235"/>
      <c r="D60" s="255" t="n">
        <f aca="false">D51-D57+D59</f>
        <v>6407.461921</v>
      </c>
      <c r="E60" s="255" t="n">
        <f aca="false">E51-E57+E59</f>
        <v>1020.05095152496</v>
      </c>
      <c r="F60" s="255" t="n">
        <f aca="false">F51-F57+F59</f>
        <v>2576.59193255586</v>
      </c>
      <c r="G60" s="255" t="n">
        <f aca="false">G51-G57+G59</f>
        <v>3978.05137808843</v>
      </c>
      <c r="H60" s="255" t="n">
        <f aca="false">H51-H57+H59</f>
        <v>5315.07221962651</v>
      </c>
      <c r="I60" s="255" t="n">
        <f aca="false">I51-I57+I59</f>
        <v>6414.45196919037</v>
      </c>
      <c r="J60" s="255" t="n">
        <f aca="false">J51-J57+J59</f>
        <v>7082.63109655827</v>
      </c>
      <c r="K60" s="255" t="n">
        <f aca="false">K51-K57+K59</f>
        <v>7317.39859145858</v>
      </c>
      <c r="L60" s="255" t="n">
        <f aca="false">L51-L57+L59</f>
        <v>7598.42188284942</v>
      </c>
      <c r="M60" s="255" t="n">
        <f aca="false">M51-M57+M59</f>
        <v>7776.24448019724</v>
      </c>
      <c r="N60" s="255" t="n">
        <f aca="false">N51-N57+N59</f>
        <v>7987.07548461202</v>
      </c>
      <c r="O60" s="255" t="n">
        <f aca="false">O51-O57+O59</f>
        <v>8219.7592263745</v>
      </c>
      <c r="P60" s="255" t="n">
        <f aca="false">P51-P57+P59</f>
        <v>8485.21800953638</v>
      </c>
      <c r="Q60" s="255" t="n">
        <f aca="false">Q51-Q57+Q59</f>
        <v>8647.00916340838</v>
      </c>
      <c r="R60" s="255" t="n">
        <f aca="false">R51-R57+R59</f>
        <v>8765.78993341879</v>
      </c>
      <c r="S60" s="255" t="n">
        <f aca="false">S51-S57+S59</f>
        <v>12673.9894829115</v>
      </c>
      <c r="T60" s="255" t="n">
        <f aca="false">T51-T57+T59</f>
        <v>16564.586065521</v>
      </c>
      <c r="U60" s="255" t="n">
        <f aca="false">U51-U57+U59</f>
        <v>16607.3809642378</v>
      </c>
      <c r="V60" s="255" t="n">
        <f aca="false">V51-V57+V59</f>
        <v>16645.3216651599</v>
      </c>
      <c r="W60" s="255" t="n">
        <f aca="false">W51-W57+W59</f>
        <v>16678.2625423537</v>
      </c>
      <c r="X60" s="255" t="n">
        <f aca="false">X51-X57+X59</f>
        <v>0</v>
      </c>
      <c r="Y60" s="255" t="n">
        <f aca="false">Y51-Y57+Y59</f>
        <v>0</v>
      </c>
      <c r="Z60" s="255" t="n">
        <f aca="false">Z51-Z57+Z59</f>
        <v>0</v>
      </c>
      <c r="AA60" s="255" t="n">
        <f aca="false">AA51-AA57+AA59</f>
        <v>0</v>
      </c>
      <c r="AB60" s="255" t="n">
        <f aca="false">AB51-AB57+AB59</f>
        <v>0</v>
      </c>
      <c r="AC60" s="277" t="n">
        <f aca="false">SUM(D60:AB60)</f>
        <v>176760.768960584</v>
      </c>
    </row>
    <row r="61" customFormat="false" ht="11.25" hidden="false" customHeight="false" outlineLevel="0" collapsed="false">
      <c r="A61" s="236" t="s">
        <v>290</v>
      </c>
      <c r="B61" s="297" t="n">
        <f aca="false">+assumptions!B30</f>
        <v>0.3888</v>
      </c>
      <c r="C61" s="235"/>
      <c r="D61" s="255" t="n">
        <f aca="false">D60*$B$61</f>
        <v>2491.2211948848</v>
      </c>
      <c r="E61" s="255" t="n">
        <f aca="false">E60*$B$61</f>
        <v>396.595809952906</v>
      </c>
      <c r="F61" s="255" t="n">
        <f aca="false">F60*$B$61</f>
        <v>1001.77894337772</v>
      </c>
      <c r="G61" s="255" t="n">
        <f aca="false">G60*$B$61</f>
        <v>1546.66637580078</v>
      </c>
      <c r="H61" s="255" t="n">
        <f aca="false">H60*$B$61</f>
        <v>2066.50007899079</v>
      </c>
      <c r="I61" s="255" t="n">
        <f aca="false">I60*$B$61</f>
        <v>2493.93892562122</v>
      </c>
      <c r="J61" s="255" t="n">
        <f aca="false">J60*$B$61</f>
        <v>2753.72697034186</v>
      </c>
      <c r="K61" s="255" t="n">
        <f aca="false">K60*$B$61</f>
        <v>2845.00457235909</v>
      </c>
      <c r="L61" s="255" t="n">
        <f aca="false">L60*$B$61</f>
        <v>2954.26642805185</v>
      </c>
      <c r="M61" s="255" t="n">
        <f aca="false">M60*$B$61</f>
        <v>3023.40385390069</v>
      </c>
      <c r="N61" s="255" t="n">
        <f aca="false">N60*$B$61</f>
        <v>3105.37494841715</v>
      </c>
      <c r="O61" s="255" t="n">
        <f aca="false">O60*$B$61</f>
        <v>3195.84238721441</v>
      </c>
      <c r="P61" s="255" t="n">
        <f aca="false">P60*$B$61</f>
        <v>3299.05276210774</v>
      </c>
      <c r="Q61" s="255" t="n">
        <f aca="false">Q60*$B$61</f>
        <v>3361.95716273318</v>
      </c>
      <c r="R61" s="255" t="n">
        <f aca="false">R60*$B$61</f>
        <v>3408.13912611322</v>
      </c>
      <c r="S61" s="255" t="n">
        <f aca="false">S60*$B$61</f>
        <v>4927.64711095601</v>
      </c>
      <c r="T61" s="255" t="n">
        <f aca="false">T60*$B$61</f>
        <v>6440.31106227458</v>
      </c>
      <c r="U61" s="255" t="n">
        <f aca="false">U60*$B$61</f>
        <v>6456.94971889564</v>
      </c>
      <c r="V61" s="255" t="n">
        <f aca="false">V60*$B$61</f>
        <v>6471.70106341418</v>
      </c>
      <c r="W61" s="255" t="n">
        <f aca="false">W60*$B$61</f>
        <v>6484.50847646712</v>
      </c>
      <c r="X61" s="255" t="n">
        <f aca="false">X60*$B$61</f>
        <v>0</v>
      </c>
      <c r="Y61" s="255" t="n">
        <f aca="false">Y60*$B$61</f>
        <v>0</v>
      </c>
      <c r="Z61" s="255" t="n">
        <f aca="false">Z60*$B$61</f>
        <v>0</v>
      </c>
      <c r="AA61" s="255" t="n">
        <f aca="false">AA60*$B$61</f>
        <v>0</v>
      </c>
      <c r="AB61" s="255" t="n">
        <f aca="false">AB60*$B$61</f>
        <v>0</v>
      </c>
      <c r="AC61" s="277" t="n">
        <f aca="false">SUM(D61:AB61)</f>
        <v>68724.5869718749</v>
      </c>
    </row>
    <row r="62" customFormat="false" ht="11.25" hidden="false" customHeight="false" outlineLevel="0" collapsed="false">
      <c r="A62" s="233" t="s">
        <v>230</v>
      </c>
      <c r="B62" s="233"/>
      <c r="C62" s="235"/>
      <c r="D62" s="302" t="n">
        <f aca="false" t="array" ref="D62:W62">TRANSPOSE(loan!C9:C28)</f>
        <v>7510.5941755878</v>
      </c>
      <c r="E62" s="302" t="n">
        <v>4974.04218250467</v>
      </c>
      <c r="F62" s="302" t="n">
        <v>4718.84675134159</v>
      </c>
      <c r="G62" s="302" t="n">
        <v>4487.6697136997</v>
      </c>
      <c r="H62" s="302" t="n">
        <v>4277.50877038896</v>
      </c>
      <c r="I62" s="302" t="n">
        <v>4178.43289711385</v>
      </c>
      <c r="J62" s="302" t="n">
        <v>4178.43289711387</v>
      </c>
      <c r="K62" s="302" t="n">
        <v>4181.435196304</v>
      </c>
      <c r="L62" s="302" t="n">
        <v>4178.43289711388</v>
      </c>
      <c r="M62" s="302" t="n">
        <v>4181.43519630401</v>
      </c>
      <c r="N62" s="302" t="n">
        <v>4178.43289711386</v>
      </c>
      <c r="O62" s="302" t="n">
        <v>4181.43519630401</v>
      </c>
      <c r="P62" s="302" t="n">
        <v>4178.43289711386</v>
      </c>
      <c r="Q62" s="302" t="n">
        <v>3292.75463601843</v>
      </c>
      <c r="R62" s="302" t="n">
        <v>2407.076374923</v>
      </c>
      <c r="S62" s="302" t="n">
        <v>2407.076374923</v>
      </c>
      <c r="T62" s="302" t="n">
        <v>2407.076374923</v>
      </c>
      <c r="U62" s="302" t="n">
        <v>2407.076374923</v>
      </c>
      <c r="V62" s="302" t="n">
        <v>2407.076374923</v>
      </c>
      <c r="W62" s="302" t="n">
        <v>3431.25122136254</v>
      </c>
      <c r="X62" s="302"/>
      <c r="Y62" s="302"/>
      <c r="Z62" s="302"/>
      <c r="AA62" s="302"/>
      <c r="AB62" s="302"/>
      <c r="AC62" s="277"/>
    </row>
    <row r="63" customFormat="false" ht="11.25" hidden="false" customHeight="false" outlineLevel="0" collapsed="false">
      <c r="A63" s="236" t="s">
        <v>291</v>
      </c>
      <c r="B63" s="303"/>
      <c r="C63" s="284" t="n">
        <f aca="false">(+C17-C16)*-1</f>
        <v>-52109.6796</v>
      </c>
      <c r="D63" s="284" t="n">
        <f aca="false">D51-D61-D62</f>
        <v>2919.3565005274</v>
      </c>
      <c r="E63" s="284" t="n">
        <f aca="false">E51-E61-E62</f>
        <v>8025.46186406739</v>
      </c>
      <c r="F63" s="284" t="n">
        <f aca="false">F51-F61-F62</f>
        <v>7994.41025233655</v>
      </c>
      <c r="G63" s="284" t="n">
        <f aca="false">G51-G61-G62</f>
        <v>7974.82861158795</v>
      </c>
      <c r="H63" s="284" t="n">
        <f aca="false">H51-H61-H62</f>
        <v>7999.06536094676</v>
      </c>
      <c r="I63" s="284" t="n">
        <f aca="false">I51-I61-I62</f>
        <v>7858.1627441553</v>
      </c>
      <c r="J63" s="284" t="n">
        <f aca="false">J51-J61-J62</f>
        <v>7836.64897010255</v>
      </c>
      <c r="K63" s="284" t="n">
        <f aca="false">K51-K61-K62</f>
        <v>7977.13656379548</v>
      </c>
      <c r="L63" s="284" t="n">
        <f aca="false">L51-L61-L62</f>
        <v>8164.92771858369</v>
      </c>
      <c r="M63" s="284" t="n">
        <f aca="false">M51-M61-M62</f>
        <v>8257.58317099254</v>
      </c>
      <c r="N63" s="284" t="n">
        <f aca="false">N51-N61-N62</f>
        <v>8402.472799981</v>
      </c>
      <c r="O63" s="284" t="n">
        <f aca="false">O51-O61-O62</f>
        <v>8528.65938385609</v>
      </c>
      <c r="P63" s="284" t="n">
        <f aca="false">P51-P61-P62</f>
        <v>8706.93751121478</v>
      </c>
      <c r="Q63" s="284" t="n">
        <f aca="false">Q51-Q61-Q62</f>
        <v>9678.47510565677</v>
      </c>
      <c r="R63" s="284" t="n">
        <f aca="false">R51-R61-R62</f>
        <v>10649.7795932826</v>
      </c>
      <c r="S63" s="284" t="n">
        <f aca="false">S51-S61-S62</f>
        <v>9182.35486753254</v>
      </c>
      <c r="T63" s="284" t="n">
        <f aca="false">T51-T61-T62</f>
        <v>7717.19862832346</v>
      </c>
      <c r="U63" s="284" t="n">
        <f aca="false">U51-U61-U62</f>
        <v>7743.35487041912</v>
      </c>
      <c r="V63" s="284" t="n">
        <f aca="false">V51-V61-V62</f>
        <v>7766.54422682275</v>
      </c>
      <c r="W63" s="284" t="n">
        <f aca="false">W51-W61-W62</f>
        <v>6762.50284452405</v>
      </c>
      <c r="X63" s="284" t="n">
        <f aca="false">X51-X61-X62</f>
        <v>0</v>
      </c>
      <c r="Y63" s="284" t="n">
        <f aca="false">Y51-Y61-Y62</f>
        <v>0</v>
      </c>
      <c r="Z63" s="284" t="n">
        <f aca="false">Z51-Z61-Z62</f>
        <v>0</v>
      </c>
      <c r="AA63" s="284" t="n">
        <f aca="false">AA51-AA61-AA62</f>
        <v>0</v>
      </c>
      <c r="AB63" s="284" t="n">
        <f aca="false">AB51-AB61-AB62</f>
        <v>0</v>
      </c>
      <c r="AC63" s="277" t="n">
        <f aca="false">SUM(D63:AB63)</f>
        <v>160145.861588709</v>
      </c>
    </row>
    <row r="64" customFormat="false" ht="12" hidden="false" customHeight="false" outlineLevel="0" collapsed="false">
      <c r="A64" s="233"/>
      <c r="B64" s="233"/>
      <c r="C64" s="235"/>
      <c r="D64" s="235"/>
      <c r="E64" s="291"/>
      <c r="F64" s="291"/>
      <c r="G64" s="291"/>
      <c r="H64" s="291"/>
      <c r="I64" s="291"/>
      <c r="J64" s="291"/>
      <c r="K64" s="291"/>
      <c r="L64" s="291"/>
      <c r="M64" s="291"/>
      <c r="N64" s="235"/>
      <c r="O64" s="235"/>
      <c r="P64" s="235"/>
      <c r="Q64" s="235"/>
      <c r="R64" s="235"/>
      <c r="S64" s="235"/>
      <c r="T64" s="235"/>
      <c r="U64" s="235"/>
      <c r="V64" s="235"/>
      <c r="W64" s="235"/>
      <c r="X64" s="235"/>
      <c r="Y64" s="235"/>
      <c r="Z64" s="235"/>
      <c r="AA64" s="235"/>
      <c r="AB64" s="235"/>
      <c r="AC64" s="277"/>
    </row>
    <row r="65" customFormat="false" ht="12" hidden="false" customHeight="false" outlineLevel="0" collapsed="false">
      <c r="A65" s="257" t="s">
        <v>220</v>
      </c>
      <c r="B65" s="233"/>
      <c r="C65" s="304" t="n">
        <f aca="false">IF(IRR(C63:AB63,+B68)&gt;0,IRR(C63:AB63,+B68),"   N/A")</f>
        <v>0.131889341428182</v>
      </c>
      <c r="D65" s="235"/>
      <c r="E65" s="249" t="s">
        <v>249</v>
      </c>
      <c r="F65" s="250"/>
      <c r="G65" s="251"/>
      <c r="H65" s="254"/>
      <c r="I65" s="235"/>
      <c r="J65" s="235"/>
      <c r="K65" s="235"/>
      <c r="L65" s="305"/>
      <c r="M65" s="235"/>
      <c r="N65" s="235"/>
      <c r="O65" s="235"/>
      <c r="P65" s="235"/>
      <c r="Q65" s="235"/>
      <c r="R65" s="235"/>
      <c r="S65" s="235"/>
      <c r="T65" s="235"/>
      <c r="U65" s="235"/>
      <c r="V65" s="235"/>
      <c r="W65" s="235"/>
      <c r="X65" s="235"/>
      <c r="Y65" s="235"/>
      <c r="Z65" s="235"/>
      <c r="AA65" s="235"/>
      <c r="AB65" s="235"/>
      <c r="AC65" s="235"/>
    </row>
    <row r="66" customFormat="false" ht="12" hidden="false" customHeight="false" outlineLevel="0" collapsed="false">
      <c r="A66" s="233"/>
      <c r="B66" s="233"/>
      <c r="C66" s="235"/>
      <c r="D66" s="235"/>
      <c r="E66" s="235"/>
      <c r="F66" s="235"/>
      <c r="G66" s="235"/>
      <c r="H66" s="235"/>
      <c r="I66" s="235"/>
      <c r="J66" s="235"/>
      <c r="K66" s="235"/>
      <c r="L66" s="235"/>
      <c r="M66" s="235"/>
      <c r="N66" s="235"/>
    </row>
    <row r="67" customFormat="false" ht="12" hidden="false" customHeight="false" outlineLevel="0" collapsed="false">
      <c r="A67" s="235" t="s">
        <v>292</v>
      </c>
      <c r="B67" s="306" t="n">
        <v>0.15</v>
      </c>
      <c r="C67" s="307" t="n">
        <f aca="false">NPV(+$B$67,$D$63,$E63,F63,G63,H63,I63,J63,K63,L63,M63,N63,O63,P63,Q63,R63,S63,T63,U63,V63,W63,X63,Y63,Z63,AA63,AB63)+C63</f>
        <v>-5621.51322648158</v>
      </c>
      <c r="D67" s="235"/>
      <c r="E67" s="235"/>
      <c r="F67" s="235"/>
      <c r="G67" s="235"/>
      <c r="H67" s="235"/>
      <c r="I67" s="235"/>
      <c r="J67" s="235"/>
      <c r="K67" s="235"/>
      <c r="L67" s="235"/>
      <c r="M67" s="235"/>
      <c r="N67" s="235"/>
    </row>
    <row r="68" customFormat="false" ht="12.75" hidden="false" customHeight="false" outlineLevel="0" collapsed="false">
      <c r="A68" s="255" t="s">
        <v>293</v>
      </c>
      <c r="B68" s="308" t="n">
        <v>0.25</v>
      </c>
      <c r="C68" s="235"/>
      <c r="D68" s="235"/>
      <c r="E68" s="235"/>
      <c r="F68" s="235"/>
      <c r="G68" s="235"/>
      <c r="H68" s="235"/>
      <c r="I68" s="235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233"/>
      <c r="F69" s="235"/>
      <c r="G69" s="235"/>
      <c r="H69" s="235"/>
      <c r="I69" s="235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233"/>
      <c r="B70" s="309" t="s">
        <v>294</v>
      </c>
      <c r="C70" s="309"/>
      <c r="D70" s="309"/>
      <c r="F70" s="310" t="s">
        <v>237</v>
      </c>
      <c r="G70" s="310"/>
      <c r="H70" s="310"/>
      <c r="I70" s="31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4.25" hidden="false" customHeight="false" outlineLevel="0" collapsed="false">
      <c r="A71" s="233"/>
      <c r="B71" s="311"/>
      <c r="C71" s="312" t="n">
        <f aca="false">NPV(+$B$67,$D$63:$AB$63)+C63</f>
        <v>-5621.51322648158</v>
      </c>
      <c r="D71" s="313"/>
      <c r="F71" s="314" t="s">
        <v>177</v>
      </c>
      <c r="G71" s="310" t="s">
        <v>295</v>
      </c>
      <c r="H71" s="310"/>
      <c r="I71" s="31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3.5" hidden="false" customHeight="false" outlineLevel="0" collapsed="false">
      <c r="A72" s="233"/>
      <c r="B72" s="315" t="s">
        <v>296</v>
      </c>
      <c r="C72" s="316" t="n">
        <v>0</v>
      </c>
      <c r="D72" s="317" t="n">
        <f aca="true">TABLE($C$71,$B$67,$C72,$C$19,D$71)</f>
        <v>108036.181988709</v>
      </c>
      <c r="F72" s="318" t="n">
        <f aca="false">IF(IRR(C63:AB68,+B63)&gt;0,IRR(C63:AB63,+B68),"   N/A")</f>
        <v>0.131889341428182</v>
      </c>
      <c r="G72" s="185" t="n">
        <v>0.5</v>
      </c>
      <c r="H72" s="185" t="n">
        <v>0.75</v>
      </c>
      <c r="I72" s="319" t="n">
        <v>1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3.5" hidden="false" customHeight="false" outlineLevel="0" collapsed="false">
      <c r="A73" s="233"/>
      <c r="B73" s="320"/>
      <c r="C73" s="316" t="n">
        <v>0.1</v>
      </c>
      <c r="D73" s="321" t="n">
        <f aca="true">TABLE($C$71,$B$67,$C73,$C$19,D$71)</f>
        <v>12897.5378836401</v>
      </c>
      <c r="F73" s="322" t="n">
        <v>0.1445</v>
      </c>
      <c r="G73" s="323" t="n">
        <f aca="true">TABLE($F$72,$D$27,$F73,$N$29,G$72)</f>
        <v>0.0678329802117624</v>
      </c>
      <c r="H73" s="324" t="n">
        <f aca="true">TABLE($F$72,$D$27,$F73,$N$29,H$72)</f>
        <v>0.0971041659103807</v>
      </c>
      <c r="I73" s="325" t="n">
        <f aca="true">TABLE($F$72,$D$27,$F73,$N$29,I$72)</f>
        <v>0.11668065303732</v>
      </c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3.5" hidden="false" customHeight="false" outlineLevel="0" collapsed="false">
      <c r="A74" s="233"/>
      <c r="B74" s="326"/>
      <c r="C74" s="316" t="n">
        <v>0.15</v>
      </c>
      <c r="D74" s="327" t="n">
        <f aca="true">TABLE($C$71,$B$67,$C74,$C$19,D$71)</f>
        <v>-5621.51322648158</v>
      </c>
      <c r="F74" s="322" t="n">
        <v>0.1008</v>
      </c>
      <c r="G74" s="328" t="n">
        <f aca="true">TABLE($F$72,$D$27,$F74,$N$29,G$72)</f>
        <v>0.0613994192211673</v>
      </c>
      <c r="H74" s="329" t="n">
        <f aca="true">TABLE($F$72,$D$27,$F74,$N$29,H$72)</f>
        <v>0.0915258685669362</v>
      </c>
      <c r="I74" s="330" t="n">
        <f aca="true">TABLE($F$72,$D$27,$F74,$N$29,I$72)</f>
        <v>0.111470970948856</v>
      </c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3.5" hidden="false" customHeight="false" outlineLevel="0" collapsed="false">
      <c r="F75" s="331" t="n">
        <v>0.058</v>
      </c>
      <c r="G75" s="332" t="n">
        <f aca="true">TABLE($F$72,$D$27,$F75,$N$29,G$72)</f>
        <v>0.0553794285487435</v>
      </c>
      <c r="H75" s="333" t="n">
        <f aca="true">TABLE($F$72,$D$27,$F75,$N$29,H$72)</f>
        <v>0.0863148707004421</v>
      </c>
      <c r="I75" s="334" t="n">
        <f aca="true">TABLE($F$72,$D$27,$F75,$N$29,I$72)</f>
        <v>0.106601145089581</v>
      </c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A79" s="231" t="s">
        <v>297</v>
      </c>
      <c r="C79" s="335" t="n">
        <f aca="false">+C63</f>
        <v>-52109.6796</v>
      </c>
      <c r="D79" s="336" t="n">
        <f aca="false">-D45-D46-D47-D48-D61-D62</f>
        <v>-20006.8834994726</v>
      </c>
      <c r="E79" s="336" t="n">
        <f aca="false">-E45-E46-E47-E48-E61-E62</f>
        <v>-14838.1381359326</v>
      </c>
      <c r="F79" s="336" t="n">
        <f aca="false">-F45-F46-F47-F48-F61-F62</f>
        <v>-14869.1897476634</v>
      </c>
      <c r="G79" s="336" t="n">
        <f aca="false">-G45-G46-G47-G48-G61-G62</f>
        <v>-14888.7713884121</v>
      </c>
      <c r="H79" s="336" t="n">
        <f aca="false">-H45-H46-H47-H48-H61-H62</f>
        <v>-14927.1746390532</v>
      </c>
      <c r="I79" s="336" t="n">
        <f aca="false">-I45-I46-I47-I48-I61-I62</f>
        <v>-15005.4372558447</v>
      </c>
      <c r="J79" s="336" t="n">
        <f aca="false">-J45-J46-J47-J48-J61-J62</f>
        <v>-15026.9510298975</v>
      </c>
      <c r="K79" s="336" t="n">
        <f aca="false">-K45-K46-K47-K48-K61-K62</f>
        <v>-14886.4634362045</v>
      </c>
      <c r="L79" s="336" t="n">
        <f aca="false">-L45-L46-L47-L48-L61-L62</f>
        <v>-14761.3122814163</v>
      </c>
      <c r="M79" s="336" t="n">
        <f aca="false">-M45-M46-M47-M48-M61-M62</f>
        <v>-14606.0168290075</v>
      </c>
      <c r="N79" s="336" t="n">
        <f aca="false">-N45-N46-N47-N48-N61-N62</f>
        <v>-14461.127200019</v>
      </c>
      <c r="O79" s="336" t="n">
        <f aca="false">-O45-O46-O47-O48-O61-O62</f>
        <v>-14334.9406161439</v>
      </c>
      <c r="P79" s="336" t="n">
        <f aca="false">-P45-P46-P47-P48-P61-P62</f>
        <v>-14219.3024887852</v>
      </c>
      <c r="Q79" s="336" t="n">
        <f aca="false">-Q45-Q46-Q47-Q48-Q61-Q62</f>
        <v>-13185.1248943432</v>
      </c>
      <c r="R79" s="336" t="n">
        <f aca="false">-R45-R46-R47-R48-R61-R62</f>
        <v>-12213.8204067174</v>
      </c>
      <c r="S79" s="336" t="n">
        <f aca="false">-S45-S46-S47-S48-S61-S62</f>
        <v>-13681.2451324675</v>
      </c>
      <c r="T79" s="336" t="n">
        <f aca="false">-T45-T46-T47-T48-T61-T62</f>
        <v>-15146.4013716765</v>
      </c>
      <c r="U79" s="336" t="n">
        <f aca="false">-U45-U46-U47-U48-U61-U62</f>
        <v>-15120.2451295809</v>
      </c>
      <c r="V79" s="336" t="n">
        <f aca="false">-V45-V46-V47-V48-V61-V62</f>
        <v>-15097.0557731772</v>
      </c>
      <c r="W79" s="336" t="n">
        <f aca="false">-W45-W46-W47-W48-W61-W62</f>
        <v>-16101.097155476</v>
      </c>
      <c r="X79" s="336" t="n">
        <f aca="false">-X45-X46-X47-X48-X61-X62</f>
        <v>-0</v>
      </c>
      <c r="Y79" s="336" t="n">
        <f aca="false">-Y45-Y46-Y47-Y48-Y61-Y62</f>
        <v>-0</v>
      </c>
      <c r="Z79" s="336" t="n">
        <f aca="false">-Z45-Z46-Z47-Z48-Z61-Z62</f>
        <v>-0</v>
      </c>
      <c r="AA79" s="336" t="n">
        <f aca="false">-AA45-AA46-AA47-AA48-AA61-AA62</f>
        <v>-0</v>
      </c>
      <c r="AB79" s="336" t="n">
        <f aca="false">-AB45-AB46-AB47-AB48-AB61-AB62</f>
        <v>-0</v>
      </c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</row>
    <row r="83" customFormat="false" ht="12.75" hidden="false" customHeight="false" outlineLevel="0" collapsed="false">
      <c r="F83" s="0"/>
      <c r="G83" s="0"/>
      <c r="H83" s="0"/>
      <c r="I83" s="0"/>
    </row>
    <row r="84" customFormat="false" ht="12.75" hidden="false" customHeight="false" outlineLevel="0" collapsed="false">
      <c r="F84" s="0"/>
      <c r="G84" s="0"/>
      <c r="H84" s="0"/>
      <c r="I84" s="0"/>
    </row>
  </sheetData>
  <mergeCells count="3">
    <mergeCell ref="B70:D70"/>
    <mergeCell ref="F70:I70"/>
    <mergeCell ref="G71:I71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6" activeCellId="0" sqref="B1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0" width="15.28"/>
    <col collapsed="false" customWidth="true" hidden="false" outlineLevel="0" max="4" min="4" style="20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1" t="s">
        <v>134</v>
      </c>
      <c r="B1" s="21"/>
      <c r="D1" s="232" t="s">
        <v>298</v>
      </c>
      <c r="E1" s="232"/>
      <c r="F1" s="232"/>
      <c r="G1" s="232"/>
      <c r="H1" s="14"/>
      <c r="I1" s="14"/>
    </row>
    <row r="2" customFormat="false" ht="12.75" hidden="false" customHeight="false" outlineLevel="0" collapsed="false">
      <c r="A2" s="21" t="s">
        <v>299</v>
      </c>
      <c r="B2" s="21"/>
      <c r="D2" s="45"/>
      <c r="E2" s="33"/>
      <c r="F2" s="33"/>
      <c r="G2" s="34"/>
      <c r="H2" s="14"/>
      <c r="I2" s="14"/>
    </row>
    <row r="3" customFormat="false" ht="12.75" hidden="false" customHeight="false" outlineLevel="0" collapsed="false">
      <c r="A3" s="21" t="s">
        <v>68</v>
      </c>
      <c r="B3" s="21"/>
      <c r="D3" s="46"/>
      <c r="E3" s="36"/>
      <c r="F3" s="36"/>
      <c r="G3" s="37"/>
      <c r="H3" s="14"/>
      <c r="I3" s="14"/>
    </row>
    <row r="4" customFormat="false" ht="12.75" hidden="false" customHeight="false" outlineLevel="0" collapsed="false">
      <c r="A4" s="4"/>
      <c r="B4" s="14"/>
      <c r="D4" s="35"/>
      <c r="E4" s="36"/>
      <c r="F4" s="36"/>
      <c r="G4" s="37"/>
    </row>
    <row r="5" customFormat="false" ht="13.5" hidden="false" customHeight="false" outlineLevel="0" collapsed="false">
      <c r="A5" s="20" t="s">
        <v>300</v>
      </c>
      <c r="B5" s="337" t="n">
        <v>20</v>
      </c>
      <c r="D5" s="338"/>
      <c r="E5" s="39"/>
      <c r="F5" s="39"/>
      <c r="G5" s="40"/>
    </row>
    <row r="6" customFormat="false" ht="12.75" hidden="false" customHeight="false" outlineLevel="0" collapsed="false">
      <c r="A6" s="339" t="s">
        <v>5</v>
      </c>
      <c r="B6" s="7" t="n">
        <v>20</v>
      </c>
    </row>
    <row r="7" customFormat="false" ht="12.75" hidden="false" customHeight="false" outlineLevel="0" collapsed="false">
      <c r="A7" s="192" t="s">
        <v>248</v>
      </c>
      <c r="B7" s="340" t="n">
        <v>15</v>
      </c>
    </row>
    <row r="8" customFormat="false" ht="12.75" hidden="false" customHeight="false" outlineLevel="0" collapsed="false">
      <c r="A8" s="192" t="s">
        <v>301</v>
      </c>
      <c r="B8" s="341" t="n">
        <v>37986</v>
      </c>
      <c r="C8" s="342"/>
    </row>
    <row r="9" customFormat="false" ht="12.75" hidden="false" customHeight="false" outlineLevel="0" collapsed="false">
      <c r="A9" s="343"/>
      <c r="B9" s="343"/>
      <c r="E9" s="14"/>
      <c r="F9" s="14"/>
      <c r="G9" s="14"/>
      <c r="H9" s="14"/>
      <c r="I9" s="14"/>
    </row>
    <row r="10" customFormat="false" ht="12.75" hidden="false" customHeight="false" outlineLevel="0" collapsed="false">
      <c r="A10" s="192" t="s">
        <v>302</v>
      </c>
      <c r="B10" s="14" t="s">
        <v>303</v>
      </c>
      <c r="C10" s="14"/>
      <c r="D10" s="14"/>
      <c r="E10" s="14"/>
      <c r="F10" s="14"/>
      <c r="G10" s="14"/>
      <c r="H10" s="14"/>
      <c r="I10" s="14"/>
    </row>
    <row r="11" customFormat="false" ht="12.75" hidden="false" customHeight="false" outlineLevel="0" collapsed="false">
      <c r="A11" s="192" t="s">
        <v>251</v>
      </c>
      <c r="B11" s="344" t="n">
        <f aca="false">+B16-B12-B13</f>
        <v>112035.81114</v>
      </c>
      <c r="C11" s="345"/>
      <c r="D11" s="344"/>
      <c r="E11" s="14"/>
      <c r="F11" s="14"/>
      <c r="G11" s="14"/>
      <c r="H11" s="14"/>
      <c r="I11" s="14"/>
    </row>
    <row r="12" customFormat="false" ht="12.75" hidden="false" customHeight="false" outlineLevel="0" collapsed="false">
      <c r="A12" s="192" t="s">
        <v>111</v>
      </c>
      <c r="B12" s="344" t="n">
        <f aca="false">+B16*0.04</f>
        <v>5210.96796</v>
      </c>
      <c r="C12" s="345"/>
      <c r="D12" s="344"/>
      <c r="E12" s="14"/>
      <c r="F12" s="14"/>
      <c r="G12" s="14"/>
      <c r="H12" s="14"/>
      <c r="I12" s="14"/>
    </row>
    <row r="13" customFormat="false" ht="12.75" hidden="false" customHeight="false" outlineLevel="0" collapsed="false">
      <c r="A13" s="192" t="s">
        <v>252</v>
      </c>
      <c r="B13" s="344" t="n">
        <f aca="false">+B16*10%</f>
        <v>13027.4199</v>
      </c>
      <c r="C13" s="345"/>
      <c r="D13" s="344"/>
      <c r="E13" s="14"/>
      <c r="F13" s="14"/>
      <c r="G13" s="14"/>
      <c r="H13" s="14"/>
      <c r="I13" s="14"/>
    </row>
    <row r="14" customFormat="false" ht="12.75" hidden="false" customHeight="false" outlineLevel="0" collapsed="false">
      <c r="A14" s="192" t="s">
        <v>253</v>
      </c>
      <c r="B14" s="344" t="n">
        <f aca="false">+D14-C14</f>
        <v>0</v>
      </c>
      <c r="C14" s="345"/>
      <c r="D14" s="344"/>
      <c r="E14" s="14"/>
      <c r="F14" s="14"/>
      <c r="G14" s="14"/>
      <c r="H14" s="14"/>
      <c r="I14" s="14"/>
    </row>
    <row r="15" customFormat="false" ht="12.75" hidden="false" customHeight="false" outlineLevel="0" collapsed="false">
      <c r="A15" s="192" t="s">
        <v>304</v>
      </c>
      <c r="B15" s="344" t="n">
        <f aca="false">+D15-C15</f>
        <v>0</v>
      </c>
      <c r="C15" s="345"/>
      <c r="D15" s="344"/>
      <c r="E15" s="14"/>
      <c r="F15" s="14"/>
      <c r="G15" s="14"/>
      <c r="H15" s="14"/>
      <c r="I15" s="14"/>
    </row>
    <row r="16" customFormat="false" ht="12.75" hidden="false" customHeight="false" outlineLevel="0" collapsed="false">
      <c r="A16" s="192" t="s">
        <v>305</v>
      </c>
      <c r="B16" s="344" t="n">
        <f aca="false">130944-669.801</f>
        <v>130274.199</v>
      </c>
      <c r="C16" s="346" t="s">
        <v>306</v>
      </c>
      <c r="D16" s="347"/>
      <c r="E16" s="348"/>
      <c r="F16" s="349"/>
      <c r="G16" s="14"/>
      <c r="H16" s="14"/>
      <c r="I16" s="14"/>
    </row>
    <row r="17" customFormat="false" ht="12.75" hidden="false" customHeight="false" outlineLevel="0" collapsed="false">
      <c r="A17" s="22" t="s">
        <v>258</v>
      </c>
      <c r="B17" s="344" t="n">
        <f aca="false">+B16</f>
        <v>130274.199</v>
      </c>
      <c r="C17" s="350" t="n">
        <v>0</v>
      </c>
      <c r="E17" s="14"/>
      <c r="F17" s="351"/>
      <c r="G17" s="19" t="s">
        <v>307</v>
      </c>
      <c r="H17" s="14"/>
      <c r="I17" s="14"/>
    </row>
    <row r="18" customFormat="false" ht="12.75" hidden="false" customHeight="false" outlineLevel="0" collapsed="false">
      <c r="A18" s="192"/>
      <c r="B18" s="343"/>
      <c r="C18" s="352" t="s">
        <v>308</v>
      </c>
      <c r="D18" s="352" t="s">
        <v>309</v>
      </c>
      <c r="E18" s="353" t="s">
        <v>310</v>
      </c>
      <c r="F18" s="19" t="s">
        <v>311</v>
      </c>
      <c r="G18" s="19" t="s">
        <v>312</v>
      </c>
      <c r="H18" s="14"/>
      <c r="I18" s="14"/>
    </row>
    <row r="19" customFormat="false" ht="12.75" hidden="false" customHeight="false" outlineLevel="0" collapsed="false">
      <c r="A19" s="192" t="s">
        <v>313</v>
      </c>
      <c r="B19" s="354" t="n">
        <f aca="false">+E19</f>
        <v>8050</v>
      </c>
      <c r="C19" s="355"/>
      <c r="D19" s="356" t="n">
        <v>13000</v>
      </c>
      <c r="E19" s="357" t="n">
        <v>8050</v>
      </c>
      <c r="F19" s="358" t="n">
        <v>8300</v>
      </c>
      <c r="G19" s="359" t="n">
        <f aca="false">(E$19*F$19*24*1/1000000)/1000</f>
        <v>1.60356</v>
      </c>
      <c r="H19" s="14"/>
      <c r="I19" s="14"/>
    </row>
    <row r="20" customFormat="false" ht="12.75" hidden="false" customHeight="false" outlineLevel="0" collapsed="false">
      <c r="A20" s="192" t="s">
        <v>314</v>
      </c>
      <c r="B20" s="354"/>
      <c r="C20" s="355" t="n">
        <v>0</v>
      </c>
      <c r="D20" s="356"/>
      <c r="E20" s="357"/>
      <c r="F20" s="358"/>
      <c r="G20" s="359" t="n">
        <f aca="false">(E$20*F$20*24*1/1000000)/1000</f>
        <v>0</v>
      </c>
      <c r="H20" s="14"/>
      <c r="I20" s="14"/>
    </row>
    <row r="21" customFormat="false" ht="12.75" hidden="false" customHeight="false" outlineLevel="0" collapsed="false">
      <c r="A21" s="192" t="s">
        <v>315</v>
      </c>
      <c r="B21" s="360"/>
      <c r="D21" s="361" t="n">
        <f aca="false">+D19-D20</f>
        <v>13000</v>
      </c>
      <c r="E21" s="357" t="n">
        <f aca="false">+E19-E20</f>
        <v>8050</v>
      </c>
      <c r="F21" s="358"/>
      <c r="G21" s="362" t="n">
        <f aca="false">+G19-G20</f>
        <v>1.60356</v>
      </c>
      <c r="H21" s="14"/>
      <c r="I21" s="14"/>
    </row>
    <row r="22" customFormat="false" ht="12.75" hidden="false" customHeight="false" outlineLevel="0" collapsed="false">
      <c r="A22" s="192" t="s">
        <v>316</v>
      </c>
      <c r="B22" s="363"/>
      <c r="E22" s="359"/>
      <c r="F22" s="359"/>
      <c r="G22" s="362"/>
      <c r="H22" s="14"/>
      <c r="I22" s="14"/>
    </row>
    <row r="23" customFormat="false" ht="12.75" hidden="false" customHeight="false" outlineLevel="0" collapsed="false">
      <c r="A23" s="192" t="s">
        <v>317</v>
      </c>
      <c r="B23" s="363" t="n">
        <v>0.829</v>
      </c>
      <c r="D23" s="358" t="n">
        <v>0</v>
      </c>
      <c r="E23" s="364" t="n">
        <v>0</v>
      </c>
      <c r="F23" s="358"/>
      <c r="G23" s="14"/>
      <c r="H23" s="14"/>
      <c r="I23" s="14"/>
    </row>
    <row r="24" customFormat="false" ht="12.75" hidden="false" customHeight="false" outlineLevel="0" collapsed="false">
      <c r="A24" s="192" t="s">
        <v>318</v>
      </c>
      <c r="E24" s="0" t="n">
        <f aca="false">(+E23*B23*24)/1000</f>
        <v>0</v>
      </c>
      <c r="H24" s="14"/>
      <c r="I24" s="14"/>
    </row>
    <row r="25" customFormat="false" ht="12.75" hidden="false" customHeight="false" outlineLevel="0" collapsed="false">
      <c r="A25" s="192" t="s">
        <v>319</v>
      </c>
      <c r="B25" s="360" t="n">
        <v>176</v>
      </c>
      <c r="C25" s="365"/>
      <c r="E25" s="14"/>
      <c r="F25" s="14"/>
      <c r="G25" s="14"/>
      <c r="H25" s="14"/>
      <c r="I25" s="14"/>
    </row>
    <row r="26" customFormat="false" ht="12.75" hidden="false" customHeight="false" outlineLevel="0" collapsed="false">
      <c r="A26" s="192" t="s">
        <v>320</v>
      </c>
      <c r="B26" s="366" t="n">
        <v>1</v>
      </c>
      <c r="C26" s="0"/>
      <c r="D26" s="0"/>
      <c r="E26" s="14"/>
      <c r="F26" s="14"/>
      <c r="G26" s="14"/>
      <c r="H26" s="14"/>
      <c r="I26" s="14"/>
    </row>
    <row r="27" customFormat="false" ht="12.75" hidden="false" customHeight="false" outlineLevel="0" collapsed="false">
      <c r="A27" s="192" t="s">
        <v>321</v>
      </c>
      <c r="B27" s="367" t="n">
        <v>1.03</v>
      </c>
      <c r="C27" s="365"/>
      <c r="E27" s="14"/>
      <c r="F27" s="14"/>
      <c r="G27" s="14"/>
      <c r="H27" s="14"/>
      <c r="I27" s="14"/>
    </row>
    <row r="28" customFormat="false" ht="12.75" hidden="false" customHeight="false" outlineLevel="0" collapsed="false">
      <c r="A28" s="192" t="s">
        <v>322</v>
      </c>
      <c r="B28" s="173" t="n">
        <v>0.05</v>
      </c>
      <c r="C28" s="365"/>
    </row>
    <row r="29" customFormat="false" ht="12.75" hidden="false" customHeight="false" outlineLevel="0" collapsed="false">
      <c r="A29" s="192" t="s">
        <v>323</v>
      </c>
      <c r="B29" s="173" t="n">
        <v>0.05</v>
      </c>
      <c r="C29" s="365"/>
    </row>
    <row r="30" customFormat="false" ht="12.75" hidden="false" customHeight="false" outlineLevel="0" collapsed="false">
      <c r="A30" s="192" t="s">
        <v>324</v>
      </c>
      <c r="B30" s="368" t="n">
        <v>0.3888</v>
      </c>
      <c r="C30" s="365"/>
    </row>
    <row r="31" customFormat="false" ht="12.75" hidden="false" customHeight="false" outlineLevel="0" collapsed="false">
      <c r="A31" s="0" t="s">
        <v>325</v>
      </c>
      <c r="B31" s="369" t="n">
        <v>0.02</v>
      </c>
      <c r="C31" s="365"/>
    </row>
    <row r="32" customFormat="false" ht="13.5" hidden="false" customHeight="false" outlineLevel="0" collapsed="false">
      <c r="A32" s="192" t="s">
        <v>326</v>
      </c>
      <c r="B32" s="370" t="n">
        <f aca="false">AVERAGE([1]data1cf!$A$2:$A$1001)*-1</f>
        <v>57573.9891019309</v>
      </c>
      <c r="C32" s="365"/>
    </row>
    <row r="33" customFormat="false" ht="13.5" hidden="false" customHeight="false" outlineLevel="0" collapsed="false">
      <c r="A33" s="192"/>
      <c r="B33" s="173"/>
      <c r="C33" s="371" t="s">
        <v>327</v>
      </c>
      <c r="D33" s="371"/>
      <c r="E33" s="371"/>
      <c r="F33" s="371"/>
      <c r="G33" s="371"/>
      <c r="H33" s="371"/>
      <c r="I33" s="371"/>
      <c r="J33" s="371"/>
      <c r="K33" s="371"/>
      <c r="L33" s="371"/>
      <c r="M33" s="371"/>
      <c r="N33" s="371"/>
      <c r="O33" s="371"/>
      <c r="P33" s="371"/>
      <c r="Q33" s="371"/>
    </row>
    <row r="34" customFormat="false" ht="13.5" hidden="false" customHeight="false" outlineLevel="0" collapsed="false">
      <c r="A34" s="192"/>
      <c r="B34" s="173"/>
      <c r="C34" s="371" t="n">
        <v>1</v>
      </c>
      <c r="D34" s="372" t="n">
        <v>2</v>
      </c>
      <c r="E34" s="372" t="n">
        <v>3</v>
      </c>
      <c r="F34" s="372" t="n">
        <v>4</v>
      </c>
      <c r="G34" s="372" t="n">
        <v>5</v>
      </c>
      <c r="H34" s="372" t="n">
        <v>6</v>
      </c>
      <c r="I34" s="372" t="n">
        <v>7</v>
      </c>
      <c r="J34" s="372" t="n">
        <v>8</v>
      </c>
      <c r="K34" s="372" t="n">
        <v>9</v>
      </c>
      <c r="L34" s="373" t="n">
        <v>10</v>
      </c>
      <c r="M34" s="166" t="n">
        <v>11</v>
      </c>
      <c r="N34" s="373" t="n">
        <v>12</v>
      </c>
      <c r="O34" s="166" t="n">
        <v>13</v>
      </c>
      <c r="P34" s="373" t="n">
        <v>14</v>
      </c>
      <c r="Q34" s="374" t="n">
        <v>15</v>
      </c>
      <c r="R34" s="373" t="n">
        <v>16</v>
      </c>
      <c r="S34" s="374" t="n">
        <v>17</v>
      </c>
      <c r="T34" s="373" t="n">
        <v>18</v>
      </c>
      <c r="U34" s="374" t="n">
        <v>19</v>
      </c>
      <c r="V34" s="373" t="n">
        <v>20</v>
      </c>
    </row>
    <row r="35" customFormat="false" ht="12.75" hidden="false" customHeight="false" outlineLevel="0" collapsed="false">
      <c r="A35" s="192"/>
      <c r="B35" s="173"/>
      <c r="C35" s="365"/>
    </row>
    <row r="36" customFormat="false" ht="12.75" hidden="false" customHeight="false" outlineLevel="0" collapsed="false">
      <c r="A36" s="192" t="s">
        <v>260</v>
      </c>
      <c r="B36" s="173"/>
      <c r="C36" s="375" t="n">
        <f aca="false" t="array" ref="C36:Q36">TRANSPOSE(loadfac!N3:N22)</f>
        <v>0.908126025937521</v>
      </c>
      <c r="D36" s="375" t="n">
        <v>0.898656907050808</v>
      </c>
      <c r="E36" s="375" t="n">
        <v>0.89614043212205</v>
      </c>
      <c r="F36" s="375" t="n">
        <v>0.900553610747556</v>
      </c>
      <c r="G36" s="375" t="n">
        <v>0.900021633530956</v>
      </c>
      <c r="H36" s="375" t="n">
        <v>0.895511864543929</v>
      </c>
      <c r="I36" s="375" t="n">
        <v>0.900667503141044</v>
      </c>
      <c r="J36" s="375" t="n">
        <v>0.905490805988023</v>
      </c>
      <c r="K36" s="375" t="n">
        <v>0.877543923940095</v>
      </c>
      <c r="L36" s="375" t="n">
        <v>0.901091477791742</v>
      </c>
      <c r="M36" s="375" t="n">
        <v>0.88036407639436</v>
      </c>
      <c r="N36" s="375" t="n">
        <v>0.898886291166326</v>
      </c>
      <c r="O36" s="375" t="n">
        <v>0.903323814804316</v>
      </c>
      <c r="P36" s="375" t="n">
        <v>0.914212592052556</v>
      </c>
      <c r="Q36" s="375" t="n">
        <v>0.878736061692829</v>
      </c>
      <c r="R36" s="224" t="n">
        <f aca="false">+Q36</f>
        <v>0.878736061692829</v>
      </c>
      <c r="S36" s="224" t="n">
        <f aca="false">+R36</f>
        <v>0.878736061692829</v>
      </c>
      <c r="T36" s="224" t="n">
        <f aca="false">+S36</f>
        <v>0.878736061692829</v>
      </c>
      <c r="U36" s="224" t="n">
        <f aca="false">+T36</f>
        <v>0.878736061692829</v>
      </c>
      <c r="V36" s="224" t="n">
        <f aca="false">+U36</f>
        <v>0.878736061692829</v>
      </c>
    </row>
    <row r="37" customFormat="false" ht="12.75" hidden="false" customHeight="false" outlineLevel="0" collapsed="false">
      <c r="A37" s="192" t="s">
        <v>328</v>
      </c>
      <c r="B37" s="376"/>
      <c r="C37" s="377" t="n">
        <f aca="false">$G$21*C36</f>
        <v>1.45623457015237</v>
      </c>
      <c r="D37" s="377" t="n">
        <f aca="false">$G$21*D36</f>
        <v>1.44105026987039</v>
      </c>
      <c r="E37" s="377" t="n">
        <f aca="false">$G$21*E36</f>
        <v>1.43701495133363</v>
      </c>
      <c r="F37" s="377" t="n">
        <f aca="false">$G$21*F36</f>
        <v>1.44409174805035</v>
      </c>
      <c r="G37" s="377" t="n">
        <f aca="false">$G$21*G36</f>
        <v>1.4432386906649</v>
      </c>
      <c r="H37" s="377" t="n">
        <f aca="false">$G$21*H36</f>
        <v>1.43600700550806</v>
      </c>
      <c r="I37" s="377" t="n">
        <f aca="false">$G$21*I36</f>
        <v>1.44427438133685</v>
      </c>
      <c r="J37" s="377" t="n">
        <f aca="false">$G$21*J36</f>
        <v>1.45200883685015</v>
      </c>
      <c r="K37" s="377" t="n">
        <f aca="false">$G$21*K36</f>
        <v>1.40719433467338</v>
      </c>
      <c r="L37" s="377" t="n">
        <f aca="false">$G$21*L36</f>
        <v>1.44495425012773</v>
      </c>
      <c r="M37" s="377" t="n">
        <f aca="false">$G$21*M36</f>
        <v>1.41171661834294</v>
      </c>
      <c r="N37" s="377" t="n">
        <f aca="false">$G$21*N36</f>
        <v>1.44141810106267</v>
      </c>
      <c r="O37" s="377" t="n">
        <f aca="false">$G$21*O36</f>
        <v>1.44853393646761</v>
      </c>
      <c r="P37" s="377" t="n">
        <f aca="false">$G$21*P36</f>
        <v>1.4659947441118</v>
      </c>
      <c r="Q37" s="377" t="n">
        <f aca="false">$G$21*Q36</f>
        <v>1.40910599908815</v>
      </c>
      <c r="R37" s="377" t="n">
        <f aca="false">$G$21*R36</f>
        <v>1.40910599908815</v>
      </c>
      <c r="S37" s="377" t="n">
        <f aca="false">$G$21*S36</f>
        <v>1.40910599908815</v>
      </c>
      <c r="T37" s="377" t="n">
        <f aca="false">$G$21*T36</f>
        <v>1.40910599908815</v>
      </c>
      <c r="U37" s="377" t="n">
        <f aca="false">$G$21*U36</f>
        <v>1.40910599908815</v>
      </c>
      <c r="V37" s="377" t="n">
        <f aca="false">$G$21*V36</f>
        <v>1.40910599908815</v>
      </c>
    </row>
    <row r="38" customFormat="false" ht="12.75" hidden="false" customHeight="false" outlineLevel="0" collapsed="false">
      <c r="A38" s="192" t="s">
        <v>329</v>
      </c>
      <c r="B38" s="376"/>
      <c r="C38" s="377" t="n">
        <v>0</v>
      </c>
      <c r="D38" s="377" t="n">
        <v>0</v>
      </c>
      <c r="E38" s="377" t="n">
        <v>0</v>
      </c>
      <c r="F38" s="377" t="n">
        <v>0</v>
      </c>
      <c r="G38" s="377" t="n">
        <v>0</v>
      </c>
      <c r="H38" s="377" t="n">
        <v>0</v>
      </c>
      <c r="I38" s="377" t="n">
        <v>0</v>
      </c>
      <c r="J38" s="377" t="n">
        <v>0</v>
      </c>
      <c r="K38" s="377" t="n">
        <v>0</v>
      </c>
      <c r="L38" s="377" t="n">
        <v>0</v>
      </c>
      <c r="M38" s="377" t="n">
        <v>0</v>
      </c>
      <c r="N38" s="377" t="n">
        <v>0</v>
      </c>
      <c r="O38" s="377" t="n">
        <v>0</v>
      </c>
      <c r="P38" s="377" t="n">
        <v>0</v>
      </c>
      <c r="Q38" s="377" t="n">
        <v>0</v>
      </c>
      <c r="R38" s="377" t="n">
        <v>0</v>
      </c>
      <c r="S38" s="377" t="n">
        <v>0</v>
      </c>
      <c r="T38" s="377" t="n">
        <v>0</v>
      </c>
      <c r="U38" s="377" t="n">
        <v>0</v>
      </c>
      <c r="V38" s="377" t="n">
        <v>0</v>
      </c>
    </row>
    <row r="39" customFormat="false" ht="12.75" hidden="false" customHeight="false" outlineLevel="0" collapsed="false">
      <c r="A39" s="192" t="s">
        <v>273</v>
      </c>
      <c r="B39" s="173"/>
      <c r="C39" s="378" t="n">
        <f aca="false" t="array" ref="C39:V39">TRANSPOSE(forwcurv!I12:I31)</f>
        <v>2.97664454568712</v>
      </c>
      <c r="D39" s="379" t="n">
        <v>3.04113151850403</v>
      </c>
      <c r="E39" s="228" t="n">
        <v>2.69640344028852</v>
      </c>
      <c r="F39" s="228" t="n">
        <v>2.9781917116109</v>
      </c>
      <c r="G39" s="228" t="n">
        <v>3.48467203526386</v>
      </c>
      <c r="H39" s="228" t="n">
        <v>3.43222530284295</v>
      </c>
      <c r="I39" s="228" t="n">
        <v>3.12588305820205</v>
      </c>
      <c r="J39" s="228" t="n">
        <v>3.35031902573249</v>
      </c>
      <c r="K39" s="228" t="n">
        <v>4.05701285308471</v>
      </c>
      <c r="L39" s="228" t="n">
        <v>3.89474918381681</v>
      </c>
      <c r="M39" s="228" t="n">
        <v>3.41961858585167</v>
      </c>
      <c r="N39" s="228" t="n">
        <v>3.83845882059172</v>
      </c>
      <c r="O39" s="228" t="n">
        <v>3.92662826751271</v>
      </c>
      <c r="P39" s="228" t="n">
        <v>3.72851262648367</v>
      </c>
      <c r="Q39" s="228" t="n">
        <v>4.7222420014505</v>
      </c>
      <c r="R39" s="228" t="n">
        <v>3.74470824221421</v>
      </c>
      <c r="S39" s="228" t="n">
        <v>4.20873989983017</v>
      </c>
      <c r="T39" s="228" t="n">
        <v>4.88454543738673</v>
      </c>
      <c r="U39" s="228" t="n">
        <v>4.33378260297282</v>
      </c>
      <c r="V39" s="228" t="n">
        <v>4.53156116587336</v>
      </c>
    </row>
    <row r="40" customFormat="false" ht="12.75" hidden="false" customHeight="false" outlineLevel="0" collapsed="false">
      <c r="A40" s="0" t="s">
        <v>330</v>
      </c>
      <c r="C40" s="380" t="n">
        <v>0.04</v>
      </c>
      <c r="D40" s="31" t="n">
        <f aca="false">+C40</f>
        <v>0.04</v>
      </c>
      <c r="E40" s="31" t="n">
        <f aca="false">+D40</f>
        <v>0.04</v>
      </c>
      <c r="F40" s="31" t="n">
        <f aca="false">+E40</f>
        <v>0.04</v>
      </c>
      <c r="G40" s="31" t="n">
        <f aca="false">+F40</f>
        <v>0.04</v>
      </c>
      <c r="H40" s="31" t="n">
        <f aca="false">+G40</f>
        <v>0.04</v>
      </c>
      <c r="I40" s="31" t="n">
        <f aca="false">+H40</f>
        <v>0.04</v>
      </c>
      <c r="J40" s="31" t="n">
        <f aca="false">+I40</f>
        <v>0.04</v>
      </c>
      <c r="K40" s="31" t="n">
        <f aca="false">+J40</f>
        <v>0.04</v>
      </c>
      <c r="L40" s="31" t="n">
        <f aca="false">+K40</f>
        <v>0.04</v>
      </c>
      <c r="M40" s="31" t="n">
        <f aca="false">+L40</f>
        <v>0.04</v>
      </c>
      <c r="N40" s="31" t="n">
        <f aca="false">+M40</f>
        <v>0.04</v>
      </c>
      <c r="O40" s="31" t="n">
        <f aca="false">+N40</f>
        <v>0.04</v>
      </c>
      <c r="P40" s="31" t="n">
        <f aca="false">+O40</f>
        <v>0.04</v>
      </c>
      <c r="Q40" s="31" t="n">
        <f aca="false">+P40</f>
        <v>0.04</v>
      </c>
      <c r="R40" s="31" t="n">
        <f aca="false">+Q40</f>
        <v>0.04</v>
      </c>
      <c r="S40" s="31" t="n">
        <f aca="false">+R40</f>
        <v>0.04</v>
      </c>
      <c r="T40" s="31" t="n">
        <f aca="false">+S40</f>
        <v>0.04</v>
      </c>
      <c r="U40" s="31" t="n">
        <f aca="false">+T40</f>
        <v>0.04</v>
      </c>
      <c r="V40" s="31" t="n">
        <f aca="false">+U40</f>
        <v>0.04</v>
      </c>
    </row>
    <row r="41" customFormat="false" ht="12.75" hidden="false" customHeight="false" outlineLevel="0" collapsed="false">
      <c r="A41" s="173"/>
      <c r="B41" s="381"/>
      <c r="C41" s="380"/>
      <c r="D41" s="31"/>
    </row>
    <row r="42" customFormat="false" ht="12.75" hidden="false" customHeight="false" outlineLevel="0" collapsed="false">
      <c r="A42" s="192" t="s">
        <v>277</v>
      </c>
      <c r="B42" s="381"/>
      <c r="C42" s="382"/>
      <c r="D42" s="31"/>
    </row>
    <row r="43" customFormat="false" ht="12.75" hidden="false" customHeight="false" outlineLevel="0" collapsed="false">
      <c r="A43" s="192" t="s">
        <v>331</v>
      </c>
      <c r="B43" s="381"/>
      <c r="C43" s="383" t="n">
        <v>725</v>
      </c>
      <c r="D43" s="384" t="n">
        <f aca="false">+C43*$B$27</f>
        <v>746.75</v>
      </c>
      <c r="E43" s="384" t="n">
        <f aca="false">+D43*$B$27</f>
        <v>769.1525</v>
      </c>
      <c r="F43" s="384" t="n">
        <f aca="false">+E43*$B$27</f>
        <v>792.227075</v>
      </c>
      <c r="G43" s="384" t="n">
        <f aca="false">+F43*$B$27</f>
        <v>815.99388725</v>
      </c>
    </row>
    <row r="44" customFormat="false" ht="12.75" hidden="false" customHeight="false" outlineLevel="0" collapsed="false">
      <c r="A44" s="192" t="s">
        <v>332</v>
      </c>
      <c r="B44" s="343" t="n">
        <v>1</v>
      </c>
      <c r="C44" s="384" t="n">
        <f aca="false">(D21*0.05)+(B25*0.6)</f>
        <v>755.6</v>
      </c>
      <c r="D44" s="384" t="n">
        <f aca="false">+C44*$B$27</f>
        <v>778.268</v>
      </c>
      <c r="E44" s="385" t="n">
        <f aca="false">+D44*$B$27</f>
        <v>801.61604</v>
      </c>
      <c r="F44" s="385" t="n">
        <f aca="false">+E44*$B$27</f>
        <v>825.6645212</v>
      </c>
      <c r="G44" s="385" t="n">
        <f aca="false">+F44*$B$27</f>
        <v>850.434456836</v>
      </c>
      <c r="H44" s="152" t="n">
        <f aca="false">SUM(B44:G44)</f>
        <v>4012.583018036</v>
      </c>
    </row>
    <row r="45" customFormat="false" ht="12.75" hidden="false" customHeight="false" outlineLevel="0" collapsed="false">
      <c r="A45" s="192" t="s">
        <v>333</v>
      </c>
      <c r="B45" s="173"/>
      <c r="C45" s="386" t="n">
        <f aca="false">((+C37+C38)*C39*365)+($E$24*$C$40*365*C36)</f>
        <v>1582.16283202706</v>
      </c>
      <c r="D45" s="386" t="n">
        <f aca="false">((+D37+D38)*D39*365)+($E$24*$C$40*365*D36)</f>
        <v>1599.58453933983</v>
      </c>
      <c r="E45" s="386" t="n">
        <f aca="false">((+E37+E38)*E39*365)+($E$24*$C$40*365*E36)</f>
        <v>1414.29180136055</v>
      </c>
      <c r="F45" s="386" t="n">
        <f aca="false">((+F37+F38)*F39*365)+($E$24*$C$40*365*F36)</f>
        <v>1569.78545731998</v>
      </c>
      <c r="G45" s="386" t="n">
        <f aca="false">((+G37+G38)*G39*365)+($E$24*$C$40*365*G36)</f>
        <v>1835.66292953335</v>
      </c>
      <c r="H45" s="152" t="n">
        <f aca="false">SUM(C45:G45)</f>
        <v>8001.48755958077</v>
      </c>
    </row>
    <row r="46" customFormat="false" ht="12.75" hidden="false" customHeight="false" outlineLevel="0" collapsed="false">
      <c r="A46" s="192" t="s">
        <v>116</v>
      </c>
      <c r="C46" s="387" t="n">
        <f aca="false">DCF!C11*B31</f>
        <v>2605.48398</v>
      </c>
      <c r="D46" s="388" t="n">
        <f aca="false">+C46*$B$27</f>
        <v>2683.6484994</v>
      </c>
      <c r="E46" s="146" t="n">
        <f aca="false">+D46*$B$27</f>
        <v>2764.157954382</v>
      </c>
      <c r="F46" s="146" t="n">
        <f aca="false">+E46*$B$27</f>
        <v>2847.08269301346</v>
      </c>
      <c r="G46" s="146" t="n">
        <f aca="false">+F46*$B$27</f>
        <v>2932.49517380386</v>
      </c>
      <c r="H46" s="152" t="n">
        <f aca="false">SUM(C46:G46)</f>
        <v>13832.8683005993</v>
      </c>
    </row>
    <row r="47" customFormat="false" ht="12.75" hidden="false" customHeight="false" outlineLevel="0" collapsed="false">
      <c r="A47" s="173"/>
      <c r="C47" s="380"/>
      <c r="D47" s="31"/>
    </row>
    <row r="48" customFormat="false" ht="12.75" hidden="false" customHeight="false" outlineLevel="0" collapsed="false">
      <c r="A48" s="173"/>
      <c r="C48" s="380"/>
      <c r="D48" s="31"/>
    </row>
    <row r="49" customFormat="false" ht="12.75" hidden="false" customHeight="false" outlineLevel="0" collapsed="false">
      <c r="A49" s="173"/>
      <c r="C49" s="380"/>
      <c r="D49" s="31"/>
    </row>
    <row r="50" customFormat="false" ht="12.75" hidden="false" customHeight="false" outlineLevel="0" collapsed="false">
      <c r="A50" s="173"/>
      <c r="C50" s="380"/>
      <c r="D50" s="31"/>
    </row>
    <row r="51" customFormat="false" ht="12.75" hidden="false" customHeight="false" outlineLevel="0" collapsed="false">
      <c r="A51" s="173" t="s">
        <v>334</v>
      </c>
      <c r="B51" s="389" t="n">
        <f aca="false">+B7</f>
        <v>15</v>
      </c>
      <c r="C51" s="380"/>
      <c r="D51" s="31"/>
    </row>
    <row r="52" customFormat="false" ht="12.75" hidden="false" customHeight="false" outlineLevel="0" collapsed="false">
      <c r="A52" s="192" t="s">
        <v>335</v>
      </c>
      <c r="B52" s="223" t="n">
        <v>0.33333</v>
      </c>
      <c r="C52" s="223" t="n">
        <v>0.4445</v>
      </c>
      <c r="D52" s="223" t="n">
        <v>0.1481</v>
      </c>
      <c r="E52" s="223" t="n">
        <v>0.0741</v>
      </c>
      <c r="F52" s="223" t="n">
        <v>0</v>
      </c>
      <c r="G52" s="329"/>
      <c r="H52" s="329"/>
      <c r="I52" s="329"/>
      <c r="J52" s="329"/>
      <c r="K52" s="329"/>
      <c r="L52" s="329"/>
      <c r="M52" s="329"/>
      <c r="N52" s="329"/>
      <c r="O52" s="329"/>
      <c r="P52" s="329"/>
    </row>
    <row r="53" customFormat="false" ht="12.75" hidden="false" customHeight="false" outlineLevel="0" collapsed="false">
      <c r="A53" s="192" t="s">
        <v>336</v>
      </c>
      <c r="B53" s="223" t="n">
        <v>0.2</v>
      </c>
      <c r="C53" s="223" t="n">
        <v>0.32</v>
      </c>
      <c r="D53" s="223" t="n">
        <v>0.192</v>
      </c>
      <c r="E53" s="223" t="n">
        <v>0.1152</v>
      </c>
      <c r="F53" s="223" t="n">
        <v>0.1152</v>
      </c>
      <c r="G53" s="329" t="n">
        <v>0.0576</v>
      </c>
      <c r="H53" s="329"/>
      <c r="I53" s="329"/>
      <c r="J53" s="329"/>
      <c r="K53" s="329"/>
      <c r="L53" s="329"/>
      <c r="M53" s="329"/>
      <c r="N53" s="329"/>
      <c r="O53" s="329"/>
      <c r="P53" s="329"/>
    </row>
    <row r="54" customFormat="false" ht="12.75" hidden="false" customHeight="false" outlineLevel="0" collapsed="false">
      <c r="A54" s="192" t="s">
        <v>337</v>
      </c>
      <c r="B54" s="223" t="n">
        <v>0.1429</v>
      </c>
      <c r="C54" s="390" t="n">
        <v>0.2449</v>
      </c>
      <c r="D54" s="329" t="n">
        <v>0.1749</v>
      </c>
      <c r="E54" s="329" t="n">
        <v>0.1249</v>
      </c>
      <c r="F54" s="329" t="n">
        <v>0.0893</v>
      </c>
      <c r="G54" s="329" t="n">
        <v>0.0892</v>
      </c>
      <c r="H54" s="329" t="n">
        <v>0.0893</v>
      </c>
      <c r="I54" s="329" t="n">
        <v>0.0446</v>
      </c>
      <c r="J54" s="329"/>
      <c r="K54" s="329"/>
      <c r="L54" s="329"/>
      <c r="M54" s="329"/>
      <c r="N54" s="329"/>
      <c r="O54" s="329"/>
      <c r="P54" s="329"/>
    </row>
    <row r="55" customFormat="false" ht="12.75" hidden="false" customHeight="false" outlineLevel="0" collapsed="false">
      <c r="A55" s="192" t="s">
        <v>338</v>
      </c>
      <c r="B55" s="223" t="n">
        <v>0.05</v>
      </c>
      <c r="C55" s="390" t="n">
        <v>0.095</v>
      </c>
      <c r="D55" s="329" t="n">
        <v>0.0855</v>
      </c>
      <c r="E55" s="329" t="n">
        <v>0.077</v>
      </c>
      <c r="F55" s="329" t="n">
        <v>0.0693</v>
      </c>
      <c r="G55" s="329" t="n">
        <v>0.0623</v>
      </c>
      <c r="H55" s="329" t="n">
        <v>0.059</v>
      </c>
      <c r="I55" s="329" t="n">
        <v>0.059</v>
      </c>
      <c r="J55" s="329" t="n">
        <v>0.0591</v>
      </c>
      <c r="K55" s="329" t="n">
        <v>0.059</v>
      </c>
      <c r="L55" s="329" t="n">
        <v>0.0591</v>
      </c>
      <c r="M55" s="329" t="n">
        <v>0.059</v>
      </c>
      <c r="N55" s="329" t="n">
        <v>0.0591</v>
      </c>
      <c r="O55" s="329" t="n">
        <v>0.059</v>
      </c>
      <c r="P55" s="329" t="n">
        <v>0.0591</v>
      </c>
      <c r="Q55" s="0" t="n">
        <v>0.0295</v>
      </c>
    </row>
    <row r="56" customFormat="false" ht="12.75" hidden="false" customHeight="false" outlineLevel="0" collapsed="false">
      <c r="A56" s="192"/>
      <c r="B56" s="173"/>
      <c r="C56" s="391"/>
      <c r="D56" s="31"/>
    </row>
    <row r="57" customFormat="false" ht="12.75" hidden="false" customHeight="false" outlineLevel="0" collapsed="false">
      <c r="B57" s="173"/>
      <c r="C57" s="392"/>
      <c r="D57" s="31"/>
    </row>
    <row r="58" customFormat="false" ht="12.75" hidden="false" customHeight="false" outlineLevel="0" collapsed="false">
      <c r="C58" s="31"/>
      <c r="D58" s="31"/>
    </row>
    <row r="59" customFormat="false" ht="12.75" hidden="false" customHeight="false" outlineLevel="0" collapsed="false">
      <c r="C59" s="31"/>
      <c r="D59" s="31"/>
    </row>
    <row r="60" customFormat="false" ht="12.75" hidden="false" customHeight="false" outlineLevel="0" collapsed="false">
      <c r="A60" s="14"/>
      <c r="B60" s="4"/>
      <c r="C60" s="14"/>
      <c r="D60" s="14"/>
      <c r="E60" s="14"/>
    </row>
    <row r="61" customFormat="false" ht="12.75" hidden="false" customHeight="false" outlineLevel="0" collapsed="false">
      <c r="A61" s="22"/>
      <c r="B61" s="20"/>
      <c r="C61" s="0"/>
      <c r="E61" s="20"/>
    </row>
    <row r="62" customFormat="false" ht="12.75" hidden="false" customHeight="false" outlineLevel="0" collapsed="false">
      <c r="A62" s="14"/>
      <c r="B62" s="20"/>
      <c r="C62" s="14"/>
      <c r="D62" s="14"/>
      <c r="E62" s="14"/>
    </row>
    <row r="63" customFormat="false" ht="12.75" hidden="false" customHeight="false" outlineLevel="0" collapsed="false">
      <c r="A63" s="14"/>
      <c r="B63" s="20"/>
      <c r="C63" s="14"/>
      <c r="D63" s="14"/>
      <c r="E63" s="14"/>
    </row>
    <row r="64" customFormat="false" ht="12.75" hidden="false" customHeight="false" outlineLevel="0" collapsed="false">
      <c r="C64" s="31"/>
      <c r="D64" s="31"/>
    </row>
    <row r="65" customFormat="false" ht="12.75" hidden="false" customHeight="false" outlineLevel="0" collapsed="false">
      <c r="C65" s="31"/>
      <c r="D65" s="31"/>
    </row>
    <row r="66" customFormat="false" ht="12.75" hidden="false" customHeight="false" outlineLevel="0" collapsed="false">
      <c r="C66" s="31"/>
      <c r="D66" s="31"/>
    </row>
    <row r="67" customFormat="false" ht="12.75" hidden="false" customHeight="false" outlineLevel="0" collapsed="false">
      <c r="C67" s="31"/>
      <c r="D67" s="31"/>
    </row>
    <row r="68" customFormat="false" ht="12.75" hidden="false" customHeight="false" outlineLevel="0" collapsed="false">
      <c r="C68" s="31"/>
      <c r="D68" s="31"/>
    </row>
    <row r="69" customFormat="false" ht="12.75" hidden="false" customHeight="false" outlineLevel="0" collapsed="false">
      <c r="C69" s="31"/>
      <c r="D69" s="31"/>
    </row>
    <row r="70" customFormat="false" ht="12.75" hidden="false" customHeight="false" outlineLevel="0" collapsed="false">
      <c r="C70" s="31"/>
      <c r="D70" s="31"/>
    </row>
    <row r="71" customFormat="false" ht="12.75" hidden="false" customHeight="false" outlineLevel="0" collapsed="false">
      <c r="C71" s="31"/>
      <c r="D71" s="31"/>
    </row>
    <row r="72" customFormat="false" ht="12.75" hidden="false" customHeight="false" outlineLevel="0" collapsed="false">
      <c r="C72" s="31"/>
      <c r="D72" s="31"/>
    </row>
    <row r="73" customFormat="false" ht="12.75" hidden="false" customHeight="false" outlineLevel="0" collapsed="false">
      <c r="C73" s="31"/>
      <c r="D73" s="31"/>
    </row>
    <row r="74" customFormat="false" ht="12.75" hidden="false" customHeight="false" outlineLevel="0" collapsed="false">
      <c r="C74" s="31"/>
      <c r="D74" s="31"/>
    </row>
    <row r="75" customFormat="false" ht="12.75" hidden="false" customHeight="false" outlineLevel="0" collapsed="false">
      <c r="C75" s="31"/>
      <c r="D75" s="31"/>
    </row>
    <row r="76" customFormat="false" ht="12.75" hidden="false" customHeight="false" outlineLevel="0" collapsed="false">
      <c r="C76" s="31"/>
      <c r="D76" s="31"/>
    </row>
    <row r="77" customFormat="false" ht="12.75" hidden="false" customHeight="false" outlineLevel="0" collapsed="false">
      <c r="C77" s="31"/>
      <c r="D77" s="31"/>
    </row>
    <row r="78" customFormat="false" ht="12.75" hidden="false" customHeight="false" outlineLevel="0" collapsed="false">
      <c r="C78" s="31"/>
      <c r="D78" s="31"/>
    </row>
    <row r="79" customFormat="false" ht="12.75" hidden="false" customHeight="false" outlineLevel="0" collapsed="false">
      <c r="C79" s="31"/>
      <c r="D79" s="31"/>
    </row>
    <row r="80" customFormat="false" ht="12.75" hidden="false" customHeight="false" outlineLevel="0" collapsed="false">
      <c r="C80" s="31"/>
      <c r="D80" s="31"/>
    </row>
    <row r="81" customFormat="false" ht="12.75" hidden="false" customHeight="false" outlineLevel="0" collapsed="false">
      <c r="C81" s="31"/>
      <c r="D81" s="31"/>
    </row>
    <row r="82" customFormat="false" ht="12.75" hidden="false" customHeight="false" outlineLevel="0" collapsed="false">
      <c r="C82" s="31"/>
      <c r="D82" s="31"/>
    </row>
    <row r="83" customFormat="false" ht="12.75" hidden="false" customHeight="false" outlineLevel="0" collapsed="false">
      <c r="C83" s="31"/>
      <c r="D83" s="31"/>
    </row>
    <row r="84" customFormat="false" ht="12.75" hidden="false" customHeight="false" outlineLevel="0" collapsed="false">
      <c r="C84" s="31"/>
      <c r="D84" s="31"/>
    </row>
    <row r="85" customFormat="false" ht="12.75" hidden="false" customHeight="false" outlineLevel="0" collapsed="false">
      <c r="C85" s="31"/>
      <c r="D85" s="31"/>
    </row>
    <row r="86" customFormat="false" ht="12.75" hidden="false" customHeight="false" outlineLevel="0" collapsed="false">
      <c r="C86" s="31"/>
      <c r="D86" s="31"/>
    </row>
    <row r="87" customFormat="false" ht="12.75" hidden="false" customHeight="false" outlineLevel="0" collapsed="false">
      <c r="C87" s="31"/>
      <c r="D87" s="31"/>
    </row>
    <row r="88" customFormat="false" ht="12.75" hidden="false" customHeight="false" outlineLevel="0" collapsed="false">
      <c r="C88" s="31"/>
      <c r="D88" s="31"/>
    </row>
    <row r="89" customFormat="false" ht="12.75" hidden="false" customHeight="false" outlineLevel="0" collapsed="false">
      <c r="C89" s="31"/>
      <c r="D89" s="31"/>
    </row>
    <row r="90" customFormat="false" ht="12.75" hidden="false" customHeight="false" outlineLevel="0" collapsed="false">
      <c r="C90" s="31"/>
      <c r="D90" s="31"/>
    </row>
    <row r="91" customFormat="false" ht="12.75" hidden="false" customHeight="false" outlineLevel="0" collapsed="false">
      <c r="C91" s="31"/>
      <c r="D91" s="31"/>
    </row>
    <row r="92" customFormat="false" ht="12.75" hidden="false" customHeight="false" outlineLevel="0" collapsed="false">
      <c r="C92" s="31"/>
      <c r="D92" s="31"/>
    </row>
    <row r="93" customFormat="false" ht="12.75" hidden="false" customHeight="false" outlineLevel="0" collapsed="false">
      <c r="C93" s="31"/>
      <c r="D93" s="31"/>
    </row>
    <row r="94" customFormat="false" ht="12.75" hidden="false" customHeight="false" outlineLevel="0" collapsed="false">
      <c r="C94" s="31"/>
      <c r="D94" s="31"/>
    </row>
    <row r="95" customFormat="false" ht="12.75" hidden="false" customHeight="false" outlineLevel="0" collapsed="false">
      <c r="C95" s="31"/>
      <c r="D95" s="31"/>
    </row>
    <row r="96" customFormat="false" ht="12.75" hidden="false" customHeight="false" outlineLevel="0" collapsed="false">
      <c r="C96" s="31"/>
      <c r="D96" s="31"/>
    </row>
    <row r="97" customFormat="false" ht="12.75" hidden="false" customHeight="false" outlineLevel="0" collapsed="false">
      <c r="C97" s="31"/>
      <c r="D97" s="31"/>
    </row>
    <row r="98" customFormat="false" ht="12.75" hidden="false" customHeight="false" outlineLevel="0" collapsed="false">
      <c r="C98" s="31"/>
      <c r="D98" s="31"/>
    </row>
    <row r="99" customFormat="false" ht="12.75" hidden="false" customHeight="false" outlineLevel="0" collapsed="false">
      <c r="C99" s="31"/>
      <c r="D99" s="31"/>
    </row>
    <row r="100" customFormat="false" ht="12.75" hidden="false" customHeight="false" outlineLevel="0" collapsed="false">
      <c r="C100" s="31"/>
      <c r="D100" s="31"/>
    </row>
    <row r="101" customFormat="false" ht="12.75" hidden="false" customHeight="false" outlineLevel="0" collapsed="false">
      <c r="C101" s="31"/>
      <c r="D101" s="31"/>
    </row>
    <row r="102" customFormat="false" ht="12.75" hidden="false" customHeight="false" outlineLevel="0" collapsed="false">
      <c r="C102" s="31"/>
      <c r="D102" s="31"/>
    </row>
    <row r="103" customFormat="false" ht="12.75" hidden="false" customHeight="false" outlineLevel="0" collapsed="false">
      <c r="C103" s="31"/>
      <c r="D103" s="31"/>
    </row>
    <row r="104" customFormat="false" ht="12.75" hidden="false" customHeight="false" outlineLevel="0" collapsed="false">
      <c r="C104" s="31"/>
      <c r="D104" s="31"/>
    </row>
    <row r="105" customFormat="false" ht="12.75" hidden="false" customHeight="false" outlineLevel="0" collapsed="false">
      <c r="C105" s="31"/>
      <c r="D105" s="31"/>
    </row>
    <row r="106" customFormat="false" ht="12.75" hidden="false" customHeight="false" outlineLevel="0" collapsed="false">
      <c r="C106" s="31"/>
      <c r="D106" s="31"/>
    </row>
    <row r="107" customFormat="false" ht="12.75" hidden="false" customHeight="false" outlineLevel="0" collapsed="false">
      <c r="C107" s="31"/>
      <c r="D107" s="31"/>
    </row>
    <row r="108" customFormat="false" ht="12.75" hidden="false" customHeight="false" outlineLevel="0" collapsed="false">
      <c r="C108" s="31"/>
      <c r="D108" s="31"/>
    </row>
    <row r="109" customFormat="false" ht="12.75" hidden="false" customHeight="false" outlineLevel="0" collapsed="false">
      <c r="C109" s="31"/>
      <c r="D109" s="31"/>
    </row>
    <row r="110" customFormat="false" ht="12.75" hidden="false" customHeight="false" outlineLevel="0" collapsed="false">
      <c r="C110" s="31"/>
      <c r="D110" s="31"/>
    </row>
    <row r="111" customFormat="false" ht="12.75" hidden="false" customHeight="false" outlineLevel="0" collapsed="false">
      <c r="C111" s="31"/>
      <c r="D111" s="31"/>
    </row>
    <row r="112" customFormat="false" ht="12.75" hidden="false" customHeight="false" outlineLevel="0" collapsed="false">
      <c r="C112" s="31"/>
      <c r="D112" s="31"/>
    </row>
    <row r="113" customFormat="false" ht="12.75" hidden="false" customHeight="false" outlineLevel="0" collapsed="false">
      <c r="C113" s="31"/>
      <c r="D113" s="31"/>
    </row>
    <row r="114" customFormat="false" ht="12.75" hidden="false" customHeight="false" outlineLevel="0" collapsed="false">
      <c r="C114" s="31"/>
      <c r="D114" s="31"/>
    </row>
    <row r="115" customFormat="false" ht="12.75" hidden="false" customHeight="false" outlineLevel="0" collapsed="false">
      <c r="C115" s="31"/>
      <c r="D115" s="31"/>
    </row>
    <row r="116" customFormat="false" ht="12.75" hidden="false" customHeight="false" outlineLevel="0" collapsed="false">
      <c r="C116" s="31"/>
      <c r="D116" s="31"/>
    </row>
    <row r="117" customFormat="false" ht="12.75" hidden="false" customHeight="false" outlineLevel="0" collapsed="false">
      <c r="C117" s="31"/>
      <c r="D117" s="31"/>
    </row>
    <row r="118" customFormat="false" ht="12.75" hidden="false" customHeight="false" outlineLevel="0" collapsed="false">
      <c r="C118" s="31"/>
      <c r="D118" s="31"/>
    </row>
    <row r="119" customFormat="false" ht="12.75" hidden="false" customHeight="false" outlineLevel="0" collapsed="false">
      <c r="C119" s="31"/>
      <c r="D119" s="31"/>
    </row>
    <row r="120" customFormat="false" ht="12.75" hidden="false" customHeight="false" outlineLevel="0" collapsed="false">
      <c r="C120" s="31"/>
      <c r="D120" s="31"/>
    </row>
    <row r="121" customFormat="false" ht="12.75" hidden="false" customHeight="false" outlineLevel="0" collapsed="false">
      <c r="C121" s="31"/>
      <c r="D121" s="31"/>
    </row>
    <row r="122" customFormat="false" ht="12.75" hidden="false" customHeight="false" outlineLevel="0" collapsed="false">
      <c r="C122" s="31"/>
      <c r="D122" s="31"/>
    </row>
    <row r="123" customFormat="false" ht="12.75" hidden="false" customHeight="false" outlineLevel="0" collapsed="false">
      <c r="C123" s="31"/>
      <c r="D123" s="31"/>
    </row>
    <row r="124" customFormat="false" ht="12.75" hidden="false" customHeight="false" outlineLevel="0" collapsed="false">
      <c r="C124" s="31"/>
      <c r="D124" s="31"/>
    </row>
    <row r="125" customFormat="false" ht="12.75" hidden="false" customHeight="false" outlineLevel="0" collapsed="false">
      <c r="C125" s="31"/>
      <c r="D125" s="31"/>
    </row>
    <row r="126" customFormat="false" ht="12.75" hidden="false" customHeight="false" outlineLevel="0" collapsed="false">
      <c r="C126" s="31"/>
      <c r="D126" s="31"/>
    </row>
    <row r="127" customFormat="false" ht="12.75" hidden="false" customHeight="false" outlineLevel="0" collapsed="false">
      <c r="C127" s="31"/>
      <c r="D127" s="31"/>
    </row>
    <row r="128" customFormat="false" ht="12.75" hidden="false" customHeight="false" outlineLevel="0" collapsed="false">
      <c r="C128" s="31"/>
      <c r="D128" s="31"/>
    </row>
    <row r="129" customFormat="false" ht="12.75" hidden="false" customHeight="false" outlineLevel="0" collapsed="false">
      <c r="C129" s="31"/>
      <c r="D129" s="31"/>
    </row>
    <row r="130" customFormat="false" ht="12.75" hidden="false" customHeight="false" outlineLevel="0" collapsed="false">
      <c r="C130" s="31"/>
      <c r="D130" s="31"/>
    </row>
    <row r="131" customFormat="false" ht="12.75" hidden="false" customHeight="false" outlineLevel="0" collapsed="false">
      <c r="C131" s="31"/>
      <c r="D131" s="31"/>
    </row>
    <row r="132" customFormat="false" ht="12.75" hidden="false" customHeight="false" outlineLevel="0" collapsed="false">
      <c r="C132" s="31"/>
      <c r="D132" s="31"/>
    </row>
    <row r="133" customFormat="false" ht="12.75" hidden="false" customHeight="false" outlineLevel="0" collapsed="false">
      <c r="C133" s="31"/>
      <c r="D133" s="31"/>
    </row>
    <row r="134" customFormat="false" ht="12.75" hidden="false" customHeight="false" outlineLevel="0" collapsed="false">
      <c r="C134" s="31"/>
      <c r="D134" s="31"/>
    </row>
    <row r="135" customFormat="false" ht="12.75" hidden="false" customHeight="false" outlineLevel="0" collapsed="false">
      <c r="C135" s="31"/>
      <c r="D135" s="31"/>
    </row>
    <row r="136" customFormat="false" ht="12.75" hidden="false" customHeight="false" outlineLevel="0" collapsed="false">
      <c r="C136" s="31"/>
      <c r="D136" s="31"/>
    </row>
    <row r="137" customFormat="false" ht="12.75" hidden="false" customHeight="false" outlineLevel="0" collapsed="false">
      <c r="C137" s="31"/>
      <c r="D137" s="31"/>
    </row>
    <row r="138" customFormat="false" ht="12.75" hidden="false" customHeight="false" outlineLevel="0" collapsed="false">
      <c r="C138" s="31"/>
      <c r="D138" s="31"/>
    </row>
    <row r="139" customFormat="false" ht="12.75" hidden="false" customHeight="false" outlineLevel="0" collapsed="false">
      <c r="C139" s="31"/>
      <c r="D139" s="31"/>
    </row>
    <row r="140" customFormat="false" ht="12.75" hidden="false" customHeight="false" outlineLevel="0" collapsed="false">
      <c r="C140" s="31"/>
      <c r="D140" s="31"/>
    </row>
    <row r="141" customFormat="false" ht="12.75" hidden="false" customHeight="false" outlineLevel="0" collapsed="false">
      <c r="C141" s="31"/>
      <c r="D141" s="31"/>
    </row>
    <row r="142" customFormat="false" ht="12.75" hidden="false" customHeight="false" outlineLevel="0" collapsed="false">
      <c r="C142" s="31"/>
      <c r="D142" s="31"/>
    </row>
    <row r="143" customFormat="false" ht="12.75" hidden="false" customHeight="false" outlineLevel="0" collapsed="false">
      <c r="C143" s="31"/>
      <c r="D143" s="31"/>
    </row>
    <row r="144" customFormat="false" ht="12.75" hidden="false" customHeight="false" outlineLevel="0" collapsed="false">
      <c r="C144" s="31"/>
      <c r="D144" s="31"/>
    </row>
    <row r="145" customFormat="false" ht="12.75" hidden="false" customHeight="false" outlineLevel="0" collapsed="false">
      <c r="C145" s="31"/>
      <c r="D145" s="31"/>
    </row>
    <row r="146" customFormat="false" ht="12.75" hidden="false" customHeight="false" outlineLevel="0" collapsed="false">
      <c r="C146" s="31"/>
      <c r="D146" s="31"/>
    </row>
    <row r="147" customFormat="false" ht="12.75" hidden="false" customHeight="false" outlineLevel="0" collapsed="false">
      <c r="C147" s="31"/>
      <c r="D147" s="31"/>
    </row>
    <row r="148" customFormat="false" ht="12.75" hidden="false" customHeight="false" outlineLevel="0" collapsed="false">
      <c r="C148" s="31"/>
      <c r="D148" s="31"/>
    </row>
    <row r="149" customFormat="false" ht="12.75" hidden="false" customHeight="false" outlineLevel="0" collapsed="false">
      <c r="C149" s="31"/>
      <c r="D149" s="31"/>
    </row>
    <row r="150" customFormat="false" ht="12.75" hidden="false" customHeight="false" outlineLevel="0" collapsed="false">
      <c r="C150" s="31"/>
      <c r="D150" s="31"/>
    </row>
    <row r="151" customFormat="false" ht="12.75" hidden="false" customHeight="false" outlineLevel="0" collapsed="false">
      <c r="C151" s="31"/>
      <c r="D151" s="31"/>
    </row>
    <row r="152" customFormat="false" ht="12.75" hidden="false" customHeight="false" outlineLevel="0" collapsed="false">
      <c r="C152" s="31"/>
      <c r="D152" s="31"/>
    </row>
    <row r="153" customFormat="false" ht="12.75" hidden="false" customHeight="false" outlineLevel="0" collapsed="false">
      <c r="C153" s="31"/>
      <c r="D153" s="31"/>
    </row>
    <row r="154" customFormat="false" ht="12.75" hidden="false" customHeight="false" outlineLevel="0" collapsed="false">
      <c r="C154" s="31"/>
      <c r="D154" s="31"/>
    </row>
    <row r="155" customFormat="false" ht="12.75" hidden="false" customHeight="false" outlineLevel="0" collapsed="false">
      <c r="C155" s="31"/>
      <c r="D155" s="31"/>
    </row>
    <row r="156" customFormat="false" ht="12.75" hidden="false" customHeight="false" outlineLevel="0" collapsed="false">
      <c r="C156" s="31"/>
      <c r="D156" s="31"/>
    </row>
    <row r="157" customFormat="false" ht="12.75" hidden="false" customHeight="false" outlineLevel="0" collapsed="false">
      <c r="C157" s="31"/>
      <c r="D157" s="31"/>
    </row>
    <row r="158" customFormat="false" ht="12.75" hidden="false" customHeight="false" outlineLevel="0" collapsed="false">
      <c r="C158" s="31"/>
      <c r="D158" s="31"/>
    </row>
    <row r="159" customFormat="false" ht="12.75" hidden="false" customHeight="false" outlineLevel="0" collapsed="false">
      <c r="C159" s="31"/>
      <c r="D159" s="31"/>
    </row>
    <row r="160" customFormat="false" ht="12.75" hidden="false" customHeight="false" outlineLevel="0" collapsed="false">
      <c r="C160" s="31"/>
      <c r="D160" s="31"/>
    </row>
    <row r="161" customFormat="false" ht="12.75" hidden="false" customHeight="false" outlineLevel="0" collapsed="false">
      <c r="C161" s="31"/>
      <c r="D161" s="31"/>
    </row>
    <row r="162" customFormat="false" ht="12.75" hidden="false" customHeight="false" outlineLevel="0" collapsed="false">
      <c r="C162" s="31"/>
      <c r="D162" s="31"/>
    </row>
  </sheetData>
  <mergeCells count="4">
    <mergeCell ref="A1:B1"/>
    <mergeCell ref="A2:B2"/>
    <mergeCell ref="A3:B3"/>
    <mergeCell ref="C33:Q33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centill</cp:lastModifiedBy>
  <cp:lastPrinted>2002-01-09T18:07:13Z</cp:lastPrinted>
  <dcterms:modified xsi:type="dcterms:W3CDTF">2002-01-09T18:08:57Z</dcterms:modified>
  <cp:revision>0</cp:revision>
  <dc:subject/>
  <dc:title>San Juan Raroc Analysis</dc:title>
</cp:coreProperties>
</file>